          <v>0</v>
          </cell>
          <cell r="AO11674">
            <v>0</v>
          </cell>
          <cell r="AP11674">
            <v>0</v>
          </cell>
          <cell r="AQ11674">
            <v>0</v>
          </cell>
          <cell r="AR11674">
            <v>0</v>
          </cell>
          <cell r="AS11674">
            <v>0</v>
          </cell>
          <cell r="AT11674">
            <v>0</v>
          </cell>
          <cell r="AU11674">
            <v>1</v>
          </cell>
          <cell r="AV11674">
            <v>1</v>
          </cell>
          <cell r="AW11674" t="b">
            <v>0</v>
          </cell>
        </row>
        <row r="11675">
          <cell r="S11675" t="str">
            <v>EAST BALTIMORE MIDWAY</v>
          </cell>
          <cell r="AF11675">
            <v>0</v>
          </cell>
          <cell r="AG11675">
            <v>0</v>
          </cell>
          <cell r="AH11675">
            <v>0</v>
          </cell>
          <cell r="AI11675">
            <v>0</v>
          </cell>
          <cell r="AJ11675">
            <v>0</v>
          </cell>
          <cell r="AK11675">
            <v>0</v>
          </cell>
          <cell r="AL11675">
            <v>0</v>
          </cell>
          <cell r="AM11675">
            <v>0</v>
          </cell>
          <cell r="AN11675">
            <v>0</v>
          </cell>
          <cell r="AO11675">
            <v>1</v>
          </cell>
          <cell r="AP11675">
            <v>1</v>
          </cell>
          <cell r="AQ11675">
            <v>1</v>
          </cell>
          <cell r="AR11675">
            <v>1</v>
          </cell>
          <cell r="AS11675">
            <v>1</v>
          </cell>
          <cell r="AT11675">
            <v>1</v>
          </cell>
          <cell r="AU11675">
            <v>1</v>
          </cell>
          <cell r="AV11675">
            <v>1</v>
          </cell>
          <cell r="AW11675" t="b">
            <v>0</v>
          </cell>
        </row>
        <row r="11676">
          <cell r="S11676" t="str">
            <v>SOUTH CLIFTON PARK</v>
          </cell>
          <cell r="AF11676">
            <v>0</v>
          </cell>
          <cell r="AG11676">
            <v>0</v>
          </cell>
          <cell r="AH11676">
            <v>0</v>
          </cell>
          <cell r="AI11676">
            <v>0</v>
          </cell>
          <cell r="AJ11676">
            <v>0</v>
          </cell>
          <cell r="AK11676">
            <v>0</v>
          </cell>
          <cell r="AL11676">
            <v>0</v>
          </cell>
          <cell r="AM11676">
            <v>0</v>
          </cell>
          <cell r="AN11676">
            <v>0</v>
          </cell>
          <cell r="AO11676">
            <v>0</v>
          </cell>
          <cell r="AP11676">
            <v>0</v>
          </cell>
          <cell r="AQ11676">
            <v>0</v>
          </cell>
          <cell r="AR11676">
            <v>0</v>
          </cell>
          <cell r="AS11676">
            <v>1</v>
          </cell>
          <cell r="AT11676">
            <v>1</v>
          </cell>
          <cell r="AU11676">
            <v>1</v>
          </cell>
          <cell r="AV11676">
            <v>1</v>
          </cell>
          <cell r="AW11676" t="b">
            <v>0</v>
          </cell>
        </row>
        <row r="11677">
          <cell r="S11677" t="str">
            <v>DARLEY PARK</v>
          </cell>
          <cell r="AF11677">
            <v>0</v>
          </cell>
          <cell r="AG11677">
            <v>0</v>
          </cell>
          <cell r="AH11677">
            <v>0</v>
          </cell>
          <cell r="AI11677">
            <v>0</v>
          </cell>
          <cell r="AJ11677">
            <v>0</v>
          </cell>
          <cell r="AK11677">
            <v>0</v>
          </cell>
          <cell r="AL11677">
            <v>0</v>
          </cell>
          <cell r="AM11677">
            <v>0</v>
          </cell>
          <cell r="AN11677">
            <v>0</v>
          </cell>
          <cell r="AO11677">
            <v>0</v>
          </cell>
          <cell r="AP11677">
            <v>0</v>
          </cell>
          <cell r="AQ11677">
            <v>0</v>
          </cell>
          <cell r="AR11677">
            <v>0</v>
          </cell>
          <cell r="AS11677">
            <v>1</v>
          </cell>
          <cell r="AT11677">
            <v>1</v>
          </cell>
          <cell r="AU11677">
            <v>1</v>
          </cell>
          <cell r="AV11677">
            <v>1</v>
          </cell>
          <cell r="AW11677" t="b">
            <v>0</v>
          </cell>
        </row>
        <row r="11678">
          <cell r="S11678" t="str">
            <v>DARLEY PARK</v>
          </cell>
          <cell r="AF11678">
            <v>0</v>
          </cell>
          <cell r="AG11678">
            <v>0</v>
          </cell>
          <cell r="AH11678">
            <v>0</v>
          </cell>
          <cell r="AI11678">
            <v>0</v>
          </cell>
          <cell r="AJ11678">
            <v>0</v>
          </cell>
          <cell r="AK11678">
            <v>0</v>
          </cell>
          <cell r="AL11678">
            <v>0</v>
          </cell>
          <cell r="AM11678">
            <v>0</v>
          </cell>
          <cell r="AN11678">
            <v>0</v>
          </cell>
          <cell r="AO11678">
            <v>0</v>
          </cell>
          <cell r="AP11678">
            <v>0</v>
          </cell>
          <cell r="AQ11678">
            <v>0</v>
          </cell>
          <cell r="AR11678">
            <v>0</v>
          </cell>
          <cell r="AS11678">
            <v>0</v>
          </cell>
          <cell r="AT11678">
            <v>0</v>
          </cell>
          <cell r="AU11678">
            <v>1</v>
          </cell>
          <cell r="AV11678">
            <v>1</v>
          </cell>
          <cell r="AW11678" t="b">
            <v>0</v>
          </cell>
        </row>
        <row r="11679">
          <cell r="S11679" t="str">
            <v>SOUTH CLIFTON PARK</v>
          </cell>
          <cell r="AF11679">
            <v>0</v>
          </cell>
          <cell r="AG11679">
            <v>0</v>
          </cell>
          <cell r="AH11679">
            <v>0</v>
          </cell>
          <cell r="AI11679">
            <v>0</v>
          </cell>
          <cell r="AJ11679">
            <v>0</v>
          </cell>
          <cell r="AK11679">
            <v>0</v>
          </cell>
          <cell r="AL11679">
            <v>0</v>
          </cell>
          <cell r="AM11679">
            <v>0</v>
          </cell>
          <cell r="AN11679">
            <v>0</v>
          </cell>
          <cell r="AO11679">
            <v>0</v>
          </cell>
          <cell r="AP11679">
            <v>1</v>
          </cell>
          <cell r="AQ11679">
            <v>1</v>
          </cell>
          <cell r="AR11679">
            <v>1</v>
          </cell>
          <cell r="AS11679">
            <v>1</v>
          </cell>
          <cell r="AT11679">
            <v>1</v>
          </cell>
          <cell r="AU11679">
            <v>1</v>
          </cell>
          <cell r="AV11679">
            <v>1</v>
          </cell>
          <cell r="AW11679" t="b">
            <v>0</v>
          </cell>
        </row>
        <row r="11680">
          <cell r="S11680" t="str">
            <v>EDNOR GARDENS-LAKESIDE</v>
          </cell>
          <cell r="AF11680">
            <v>0</v>
          </cell>
          <cell r="AG11680">
            <v>0</v>
          </cell>
          <cell r="AH11680">
            <v>0</v>
          </cell>
          <cell r="AI11680">
            <v>0</v>
          </cell>
          <cell r="AJ11680">
            <v>0</v>
          </cell>
          <cell r="AK11680">
            <v>0</v>
          </cell>
          <cell r="AL11680">
            <v>0</v>
          </cell>
          <cell r="AM11680">
            <v>0</v>
          </cell>
          <cell r="AN11680">
            <v>0</v>
          </cell>
          <cell r="AO11680">
            <v>0</v>
          </cell>
          <cell r="AP11680">
            <v>0</v>
          </cell>
          <cell r="AQ11680">
            <v>0</v>
          </cell>
          <cell r="AR11680">
            <v>0</v>
          </cell>
          <cell r="AS11680">
            <v>0</v>
          </cell>
          <cell r="AT11680">
            <v>0</v>
          </cell>
          <cell r="AU11680">
            <v>1</v>
          </cell>
          <cell r="AV11680">
            <v>1</v>
          </cell>
          <cell r="AW11680" t="b">
            <v>0</v>
          </cell>
        </row>
        <row r="11681">
          <cell r="S11681" t="str">
            <v>EAST BALTIMORE MIDWAY</v>
          </cell>
          <cell r="AF11681">
            <v>0</v>
          </cell>
          <cell r="AG11681">
            <v>0</v>
          </cell>
          <cell r="AH11681">
            <v>0</v>
          </cell>
          <cell r="AI11681">
            <v>0</v>
          </cell>
          <cell r="AJ11681">
            <v>0</v>
          </cell>
          <cell r="AK11681">
            <v>0</v>
          </cell>
          <cell r="AL11681">
            <v>0</v>
          </cell>
          <cell r="AM11681">
            <v>0</v>
          </cell>
          <cell r="AN11681">
            <v>0</v>
          </cell>
          <cell r="AO11681">
            <v>0</v>
          </cell>
          <cell r="AP11681">
            <v>0</v>
          </cell>
          <cell r="AQ11681">
            <v>0</v>
          </cell>
          <cell r="AR11681">
            <v>0</v>
          </cell>
          <cell r="AS11681">
            <v>0</v>
          </cell>
          <cell r="AT11681">
            <v>1</v>
          </cell>
          <cell r="AU11681">
            <v>1</v>
          </cell>
          <cell r="AV11681">
            <v>1</v>
          </cell>
          <cell r="AW11681" t="b">
            <v>0</v>
          </cell>
        </row>
        <row r="11682">
          <cell r="S11682" t="str">
            <v>MIDTOWN-EDMONDSON</v>
          </cell>
          <cell r="AF11682">
            <v>0</v>
          </cell>
          <cell r="AG11682">
            <v>0</v>
          </cell>
          <cell r="AH11682">
            <v>0</v>
          </cell>
          <cell r="AI11682">
            <v>0</v>
          </cell>
          <cell r="AJ11682">
            <v>0</v>
          </cell>
          <cell r="AK11682">
            <v>0</v>
          </cell>
          <cell r="AL11682">
            <v>0</v>
          </cell>
          <cell r="AM11682">
            <v>0</v>
          </cell>
          <cell r="AN11682">
            <v>0</v>
          </cell>
          <cell r="AO11682">
            <v>0</v>
          </cell>
          <cell r="AP11682">
            <v>0</v>
          </cell>
          <cell r="AQ11682">
            <v>0</v>
          </cell>
          <cell r="AR11682">
            <v>0</v>
          </cell>
          <cell r="AS11682">
            <v>1</v>
          </cell>
          <cell r="AT11682">
            <v>1</v>
          </cell>
          <cell r="AU11682">
            <v>1</v>
          </cell>
          <cell r="AV11682">
            <v>1</v>
          </cell>
          <cell r="AW11682" t="b">
            <v>0</v>
          </cell>
        </row>
        <row r="11683">
          <cell r="S11683" t="str">
            <v>PENROSE</v>
          </cell>
          <cell r="AF11683">
            <v>0</v>
          </cell>
          <cell r="AG11683">
            <v>0</v>
          </cell>
          <cell r="AH11683">
            <v>0</v>
          </cell>
          <cell r="AI11683">
            <v>0</v>
          </cell>
          <cell r="AJ11683">
            <v>0</v>
          </cell>
          <cell r="AK11683">
            <v>0</v>
          </cell>
          <cell r="AL11683">
            <v>0</v>
          </cell>
          <cell r="AM11683">
            <v>0</v>
          </cell>
          <cell r="AN11683">
            <v>0</v>
          </cell>
          <cell r="AO11683">
            <v>0</v>
          </cell>
          <cell r="AP11683">
            <v>0</v>
          </cell>
          <cell r="AQ11683">
            <v>0</v>
          </cell>
          <cell r="AR11683">
            <v>0</v>
          </cell>
          <cell r="AS11683">
            <v>0</v>
          </cell>
          <cell r="AT11683">
            <v>0</v>
          </cell>
          <cell r="AU11683">
            <v>1</v>
          </cell>
          <cell r="AV11683">
            <v>1</v>
          </cell>
          <cell r="AW11683" t="b">
            <v>0</v>
          </cell>
        </row>
        <row r="11684">
          <cell r="S11684" t="str">
            <v>BOOTH-BOYD</v>
          </cell>
          <cell r="AF11684">
            <v>0</v>
          </cell>
          <cell r="AG11684">
            <v>0</v>
          </cell>
          <cell r="AH11684">
            <v>0</v>
          </cell>
          <cell r="AI11684">
            <v>0</v>
          </cell>
          <cell r="AJ11684">
            <v>0</v>
          </cell>
          <cell r="AK11684">
            <v>0</v>
          </cell>
          <cell r="AL11684">
            <v>0</v>
          </cell>
          <cell r="AM11684">
            <v>0</v>
          </cell>
          <cell r="AN11684">
            <v>0</v>
          </cell>
          <cell r="AO11684">
            <v>0</v>
          </cell>
          <cell r="AP11684">
            <v>0</v>
          </cell>
          <cell r="AQ11684">
            <v>0</v>
          </cell>
          <cell r="AR11684">
            <v>0</v>
          </cell>
          <cell r="AS11684">
            <v>0</v>
          </cell>
          <cell r="AT11684">
            <v>0</v>
          </cell>
          <cell r="AU11684">
            <v>0</v>
          </cell>
          <cell r="AV11684">
            <v>1</v>
          </cell>
          <cell r="AW11684" t="b">
            <v>0</v>
          </cell>
        </row>
        <row r="11685">
          <cell r="S11685" t="str">
            <v>CARROLLTON RIDGE</v>
          </cell>
          <cell r="AF11685">
            <v>0</v>
          </cell>
          <cell r="AG11685">
            <v>0</v>
          </cell>
          <cell r="AH11685">
            <v>0</v>
          </cell>
          <cell r="AI11685">
            <v>0</v>
          </cell>
          <cell r="AJ11685">
            <v>0</v>
          </cell>
          <cell r="AK11685">
            <v>0</v>
          </cell>
          <cell r="AL11685">
            <v>0</v>
          </cell>
          <cell r="AM11685">
            <v>0</v>
          </cell>
          <cell r="AN11685">
            <v>0</v>
          </cell>
          <cell r="AO11685">
            <v>0</v>
          </cell>
          <cell r="AP11685">
            <v>0</v>
          </cell>
          <cell r="AQ11685">
            <v>0</v>
          </cell>
          <cell r="AR11685">
            <v>0</v>
          </cell>
          <cell r="AS11685">
            <v>0</v>
          </cell>
          <cell r="AT11685">
            <v>0</v>
          </cell>
          <cell r="AU11685">
            <v>1</v>
          </cell>
          <cell r="AV11685">
            <v>1</v>
          </cell>
          <cell r="AW11685" t="b">
            <v>0</v>
          </cell>
        </row>
        <row r="11686">
          <cell r="S11686" t="str">
            <v>MID-GOVANS</v>
          </cell>
          <cell r="AF11686">
            <v>0</v>
          </cell>
          <cell r="AG11686">
            <v>0</v>
          </cell>
          <cell r="AH11686">
            <v>0</v>
          </cell>
          <cell r="AI11686">
            <v>0</v>
          </cell>
          <cell r="AJ11686">
            <v>0</v>
          </cell>
          <cell r="AK11686">
            <v>0</v>
          </cell>
          <cell r="AL11686">
            <v>0</v>
          </cell>
          <cell r="AM11686">
            <v>0</v>
          </cell>
          <cell r="AN11686">
            <v>0</v>
          </cell>
          <cell r="AO11686">
            <v>0</v>
          </cell>
          <cell r="AP11686">
            <v>0</v>
          </cell>
          <cell r="AQ11686">
            <v>0</v>
          </cell>
          <cell r="AR11686">
            <v>0</v>
          </cell>
          <cell r="AS11686">
            <v>1</v>
          </cell>
          <cell r="AT11686">
            <v>1</v>
          </cell>
          <cell r="AU11686">
            <v>1</v>
          </cell>
          <cell r="AV11686">
            <v>1</v>
          </cell>
          <cell r="AW11686" t="b">
            <v>0</v>
          </cell>
        </row>
        <row r="11687">
          <cell r="S11687" t="str">
            <v>WINSTON-GOVANS</v>
          </cell>
          <cell r="AF11687">
            <v>0</v>
          </cell>
          <cell r="AG11687">
            <v>0</v>
          </cell>
          <cell r="AH11687">
            <v>0</v>
          </cell>
          <cell r="AI11687">
            <v>0</v>
          </cell>
          <cell r="AJ11687">
            <v>0</v>
          </cell>
          <cell r="AK11687">
            <v>0</v>
          </cell>
          <cell r="AL11687">
            <v>0</v>
          </cell>
          <cell r="AM11687">
            <v>0</v>
          </cell>
          <cell r="AN11687">
            <v>0</v>
          </cell>
          <cell r="AO11687">
            <v>0</v>
          </cell>
          <cell r="AP11687">
            <v>0</v>
          </cell>
          <cell r="AQ11687">
            <v>0</v>
          </cell>
          <cell r="AR11687">
            <v>0</v>
          </cell>
          <cell r="AS11687">
            <v>0</v>
          </cell>
          <cell r="AT11687">
            <v>1</v>
          </cell>
          <cell r="AU11687">
            <v>1</v>
          </cell>
          <cell r="AV11687">
            <v>1</v>
          </cell>
          <cell r="AW11687" t="b">
            <v>0</v>
          </cell>
        </row>
        <row r="11688">
          <cell r="S11688" t="str">
            <v>CARROLLTON RIDGE</v>
          </cell>
          <cell r="AF11688">
            <v>0</v>
          </cell>
          <cell r="AG11688">
            <v>0</v>
          </cell>
          <cell r="AH11688">
            <v>0</v>
          </cell>
          <cell r="AI11688">
            <v>0</v>
          </cell>
          <cell r="AJ11688">
            <v>0</v>
          </cell>
          <cell r="AK11688">
            <v>0</v>
          </cell>
          <cell r="AL11688">
            <v>0</v>
          </cell>
          <cell r="AM11688">
            <v>0</v>
          </cell>
          <cell r="AN11688">
            <v>0</v>
          </cell>
          <cell r="AO11688">
            <v>0</v>
          </cell>
          <cell r="AP11688">
            <v>0</v>
          </cell>
          <cell r="AQ11688">
            <v>0</v>
          </cell>
          <cell r="AR11688">
            <v>0</v>
          </cell>
          <cell r="AS11688">
            <v>0</v>
          </cell>
          <cell r="AT11688">
            <v>1</v>
          </cell>
          <cell r="AU11688">
            <v>1</v>
          </cell>
          <cell r="AV11688">
            <v>1</v>
          </cell>
          <cell r="AW11688" t="b">
            <v>0</v>
          </cell>
        </row>
        <row r="11689">
          <cell r="S11689" t="str">
            <v>MIDTOWN-EDMONDSON</v>
          </cell>
          <cell r="AF11689">
            <v>0</v>
          </cell>
          <cell r="AG11689">
            <v>0</v>
          </cell>
          <cell r="AH11689">
            <v>0</v>
          </cell>
          <cell r="AI11689">
            <v>0</v>
          </cell>
          <cell r="AJ11689">
            <v>0</v>
          </cell>
          <cell r="AK11689">
            <v>0</v>
          </cell>
          <cell r="AL11689">
            <v>0</v>
          </cell>
          <cell r="AM11689">
            <v>0</v>
          </cell>
          <cell r="AN11689">
            <v>0</v>
          </cell>
          <cell r="AO11689">
            <v>0</v>
          </cell>
          <cell r="AP11689">
            <v>0</v>
          </cell>
          <cell r="AQ11689">
            <v>1</v>
          </cell>
          <cell r="AR11689">
            <v>1</v>
          </cell>
          <cell r="AS11689">
            <v>1</v>
          </cell>
          <cell r="AT11689">
            <v>1</v>
          </cell>
          <cell r="AU11689">
            <v>1</v>
          </cell>
          <cell r="AV11689">
            <v>1</v>
          </cell>
          <cell r="AW11689" t="b">
            <v>0</v>
          </cell>
        </row>
        <row r="11690">
          <cell r="S11690" t="str">
            <v>HARLEM PARK</v>
          </cell>
          <cell r="AF11690">
            <v>0</v>
          </cell>
          <cell r="AG11690">
            <v>0</v>
          </cell>
          <cell r="AH11690">
            <v>0</v>
          </cell>
          <cell r="AI11690">
            <v>0</v>
          </cell>
          <cell r="AJ11690">
            <v>0</v>
          </cell>
          <cell r="AK11690">
            <v>0</v>
          </cell>
          <cell r="AL11690">
            <v>0</v>
          </cell>
          <cell r="AM11690">
            <v>0</v>
          </cell>
          <cell r="AN11690">
            <v>0</v>
          </cell>
          <cell r="AO11690">
            <v>0</v>
          </cell>
          <cell r="AP11690">
            <v>0</v>
          </cell>
          <cell r="AQ11690">
            <v>0</v>
          </cell>
          <cell r="AR11690">
            <v>0</v>
          </cell>
          <cell r="AS11690">
            <v>0</v>
          </cell>
          <cell r="AT11690">
            <v>1</v>
          </cell>
          <cell r="AU11690">
            <v>1</v>
          </cell>
          <cell r="AV11690">
            <v>1</v>
          </cell>
          <cell r="AW11690" t="b">
            <v>0</v>
          </cell>
        </row>
        <row r="11691">
          <cell r="S11691" t="str">
            <v>HARLEM PARK</v>
          </cell>
          <cell r="AF11691">
            <v>0</v>
          </cell>
          <cell r="AG11691">
            <v>0</v>
          </cell>
          <cell r="AH11691">
            <v>0</v>
          </cell>
          <cell r="AI11691">
            <v>0</v>
          </cell>
          <cell r="AJ11691">
            <v>0</v>
          </cell>
          <cell r="AK11691">
            <v>0</v>
          </cell>
          <cell r="AL11691">
            <v>0</v>
          </cell>
          <cell r="AM11691">
            <v>0</v>
          </cell>
          <cell r="AN11691">
            <v>0</v>
          </cell>
          <cell r="AO11691">
            <v>0</v>
          </cell>
          <cell r="AP11691">
            <v>0</v>
          </cell>
          <cell r="AQ11691">
            <v>0</v>
          </cell>
          <cell r="AR11691">
            <v>0</v>
          </cell>
          <cell r="AS11691">
            <v>0</v>
          </cell>
          <cell r="AT11691">
            <v>1</v>
          </cell>
          <cell r="AU11691">
            <v>1</v>
          </cell>
          <cell r="AV11691">
            <v>1</v>
          </cell>
          <cell r="AW11691" t="b">
            <v>0</v>
          </cell>
        </row>
        <row r="11692">
          <cell r="S11692" t="str">
            <v>HARLEM PARK</v>
          </cell>
          <cell r="AF11692">
            <v>0</v>
          </cell>
          <cell r="AG11692">
            <v>0</v>
          </cell>
          <cell r="AH11692">
            <v>0</v>
          </cell>
          <cell r="AI11692">
            <v>0</v>
          </cell>
          <cell r="AJ11692">
            <v>0</v>
          </cell>
          <cell r="AK11692">
            <v>0</v>
          </cell>
          <cell r="AL11692">
            <v>0</v>
          </cell>
          <cell r="AM11692">
            <v>0</v>
          </cell>
          <cell r="AN11692">
            <v>0</v>
          </cell>
          <cell r="AO11692">
            <v>0</v>
          </cell>
          <cell r="AP11692">
            <v>0</v>
          </cell>
          <cell r="AQ11692">
            <v>0</v>
          </cell>
          <cell r="AR11692">
            <v>0</v>
          </cell>
          <cell r="AS11692">
            <v>1</v>
          </cell>
          <cell r="AT11692">
            <v>1</v>
          </cell>
          <cell r="AU11692">
            <v>1</v>
          </cell>
          <cell r="AV11692">
            <v>1</v>
          </cell>
          <cell r="AW11692" t="b">
            <v>0</v>
          </cell>
        </row>
        <row r="11693">
          <cell r="S11693" t="str">
            <v>HARLEM PARK</v>
          </cell>
          <cell r="AF11693">
            <v>0</v>
          </cell>
          <cell r="AG11693">
            <v>0</v>
          </cell>
          <cell r="AH11693">
            <v>0</v>
          </cell>
          <cell r="AI11693">
            <v>0</v>
          </cell>
          <cell r="AJ11693">
            <v>0</v>
          </cell>
          <cell r="AK11693">
            <v>0</v>
          </cell>
          <cell r="AL11693">
            <v>0</v>
          </cell>
          <cell r="AM11693">
            <v>0</v>
          </cell>
          <cell r="AN11693">
            <v>0</v>
          </cell>
          <cell r="AO11693">
            <v>0</v>
          </cell>
          <cell r="AP11693">
            <v>0</v>
          </cell>
          <cell r="AQ11693">
            <v>0</v>
          </cell>
          <cell r="AR11693">
            <v>0</v>
          </cell>
          <cell r="AS11693">
            <v>1</v>
          </cell>
          <cell r="AT11693">
            <v>1</v>
          </cell>
          <cell r="AU11693">
            <v>1</v>
          </cell>
          <cell r="AV11693">
            <v>1</v>
          </cell>
          <cell r="AW11693" t="b">
            <v>0</v>
          </cell>
        </row>
        <row r="11694">
          <cell r="S11694" t="str">
            <v>HARLEM PARK</v>
          </cell>
          <cell r="AF11694">
            <v>0</v>
          </cell>
          <cell r="AG11694">
            <v>0</v>
          </cell>
          <cell r="AH11694">
            <v>0</v>
          </cell>
          <cell r="AI11694">
            <v>0</v>
          </cell>
          <cell r="AJ11694">
            <v>0</v>
          </cell>
          <cell r="AK11694">
            <v>0</v>
          </cell>
          <cell r="AL11694">
            <v>0</v>
          </cell>
          <cell r="AM11694">
            <v>0</v>
          </cell>
          <cell r="AN11694">
            <v>0</v>
          </cell>
          <cell r="AO11694">
            <v>0</v>
          </cell>
          <cell r="AP11694">
            <v>0</v>
          </cell>
          <cell r="AQ11694">
            <v>0</v>
          </cell>
          <cell r="AR11694">
            <v>0</v>
          </cell>
          <cell r="AS11694">
            <v>0</v>
          </cell>
          <cell r="AT11694">
            <v>1</v>
          </cell>
          <cell r="AU11694">
            <v>1</v>
          </cell>
          <cell r="AV11694">
            <v>1</v>
          </cell>
          <cell r="AW11694" t="b">
            <v>0</v>
          </cell>
        </row>
        <row r="11695">
          <cell r="S11695" t="str">
            <v>MIDTOWN-EDMONDSON</v>
          </cell>
          <cell r="AF11695">
            <v>0</v>
          </cell>
          <cell r="AG11695">
            <v>0</v>
          </cell>
          <cell r="AH11695">
            <v>0</v>
          </cell>
          <cell r="AI11695">
            <v>0</v>
          </cell>
          <cell r="AJ11695">
            <v>0</v>
          </cell>
          <cell r="AK11695">
            <v>0</v>
          </cell>
          <cell r="AL11695">
            <v>0</v>
          </cell>
          <cell r="AM11695">
            <v>0</v>
          </cell>
          <cell r="AN11695">
            <v>0</v>
          </cell>
          <cell r="AO11695">
            <v>0</v>
          </cell>
          <cell r="AP11695">
            <v>1</v>
          </cell>
          <cell r="AQ11695">
            <v>1</v>
          </cell>
          <cell r="AR11695">
            <v>1</v>
          </cell>
          <cell r="AS11695">
            <v>1</v>
          </cell>
          <cell r="AT11695">
            <v>1</v>
          </cell>
          <cell r="AU11695">
            <v>1</v>
          </cell>
          <cell r="AV11695">
            <v>1</v>
          </cell>
          <cell r="AW11695" t="b">
            <v>0</v>
          </cell>
        </row>
        <row r="11696">
          <cell r="S11696" t="str">
            <v>MIDTOWN-EDMONDSON</v>
          </cell>
          <cell r="AF11696">
            <v>0</v>
          </cell>
          <cell r="AG11696">
            <v>0</v>
          </cell>
          <cell r="AH11696">
            <v>0</v>
          </cell>
          <cell r="AI11696">
            <v>0</v>
          </cell>
          <cell r="AJ11696">
            <v>0</v>
          </cell>
          <cell r="AK11696">
            <v>0</v>
          </cell>
          <cell r="AL11696">
            <v>0</v>
          </cell>
          <cell r="AM11696">
            <v>0</v>
          </cell>
          <cell r="AN11696">
            <v>0</v>
          </cell>
          <cell r="AO11696">
            <v>0</v>
          </cell>
          <cell r="AP11696">
            <v>0</v>
          </cell>
          <cell r="AQ11696">
            <v>0</v>
          </cell>
          <cell r="AR11696">
            <v>0</v>
          </cell>
          <cell r="AS11696">
            <v>0</v>
          </cell>
          <cell r="AT11696">
            <v>1</v>
          </cell>
          <cell r="AU11696">
            <v>1</v>
          </cell>
          <cell r="AV11696">
            <v>1</v>
          </cell>
          <cell r="AW11696" t="b">
            <v>0</v>
          </cell>
        </row>
        <row r="11697">
          <cell r="S11697" t="str">
            <v>MIDTOWN-EDMONDSON</v>
          </cell>
          <cell r="AF11697">
            <v>0</v>
          </cell>
          <cell r="AG11697">
            <v>0</v>
          </cell>
          <cell r="AH11697">
            <v>0</v>
          </cell>
          <cell r="AI11697">
            <v>0</v>
          </cell>
          <cell r="AJ11697">
            <v>0</v>
          </cell>
          <cell r="AK11697">
            <v>0</v>
          </cell>
          <cell r="AL11697">
            <v>0</v>
          </cell>
          <cell r="AM11697">
            <v>0</v>
          </cell>
          <cell r="AN11697">
            <v>0</v>
          </cell>
          <cell r="AO11697">
            <v>0</v>
          </cell>
          <cell r="AP11697">
            <v>0</v>
          </cell>
          <cell r="AQ11697">
            <v>1</v>
          </cell>
          <cell r="AR11697">
            <v>1</v>
          </cell>
          <cell r="AS11697">
            <v>1</v>
          </cell>
          <cell r="AT11697">
            <v>1</v>
          </cell>
          <cell r="AU11697">
            <v>1</v>
          </cell>
          <cell r="AV11697">
            <v>1</v>
          </cell>
          <cell r="AW11697" t="b">
            <v>0</v>
          </cell>
        </row>
        <row r="11698">
          <cell r="S11698" t="str">
            <v>HOLLINS MARKET</v>
          </cell>
          <cell r="AF11698">
            <v>0</v>
          </cell>
          <cell r="AG11698">
            <v>0</v>
          </cell>
          <cell r="AH11698">
            <v>0</v>
          </cell>
          <cell r="AI11698">
            <v>0</v>
          </cell>
          <cell r="AJ11698">
            <v>0</v>
          </cell>
          <cell r="AK11698">
            <v>0</v>
          </cell>
          <cell r="AL11698">
            <v>0</v>
          </cell>
          <cell r="AM11698">
            <v>0</v>
          </cell>
          <cell r="AN11698">
            <v>0</v>
          </cell>
          <cell r="AO11698">
            <v>0</v>
          </cell>
          <cell r="AP11698">
            <v>0</v>
          </cell>
          <cell r="AQ11698">
            <v>0</v>
          </cell>
          <cell r="AR11698">
            <v>0</v>
          </cell>
          <cell r="AS11698">
            <v>0</v>
          </cell>
          <cell r="AT11698">
            <v>1</v>
          </cell>
          <cell r="AU11698">
            <v>1</v>
          </cell>
          <cell r="AV11698">
            <v>1</v>
          </cell>
          <cell r="AW11698" t="b">
            <v>0</v>
          </cell>
        </row>
        <row r="11699">
          <cell r="S11699" t="str">
            <v>DRUID HEIGHTS</v>
          </cell>
          <cell r="AF11699">
            <v>0</v>
          </cell>
          <cell r="AG11699">
            <v>0</v>
          </cell>
          <cell r="AH11699">
            <v>0</v>
          </cell>
          <cell r="AI11699">
            <v>0</v>
          </cell>
          <cell r="AJ11699">
            <v>0</v>
          </cell>
          <cell r="AK11699">
            <v>0</v>
          </cell>
          <cell r="AL11699">
            <v>0</v>
          </cell>
          <cell r="AM11699">
            <v>0</v>
          </cell>
          <cell r="AN11699">
            <v>0</v>
          </cell>
          <cell r="AO11699">
            <v>0</v>
          </cell>
          <cell r="AP11699">
            <v>0</v>
          </cell>
          <cell r="AQ11699">
            <v>1</v>
          </cell>
          <cell r="AR11699">
            <v>1</v>
          </cell>
          <cell r="AS11699">
            <v>1</v>
          </cell>
          <cell r="AT11699">
            <v>1</v>
          </cell>
          <cell r="AU11699">
            <v>1</v>
          </cell>
          <cell r="AV11699">
            <v>1</v>
          </cell>
          <cell r="AW11699" t="b">
            <v>0</v>
          </cell>
        </row>
        <row r="11700">
          <cell r="S11700" t="str">
            <v>WASHINGTON VILLAGE</v>
          </cell>
          <cell r="AF11700">
            <v>0</v>
          </cell>
          <cell r="AG11700">
            <v>0</v>
          </cell>
          <cell r="AH11700">
            <v>0</v>
          </cell>
          <cell r="AI11700">
            <v>0</v>
          </cell>
          <cell r="AJ11700">
            <v>0</v>
          </cell>
          <cell r="AK11700">
            <v>0</v>
          </cell>
          <cell r="AL11700">
            <v>0</v>
          </cell>
          <cell r="AM11700">
            <v>0</v>
          </cell>
          <cell r="AN11700">
            <v>0</v>
          </cell>
          <cell r="AO11700">
            <v>0</v>
          </cell>
          <cell r="AP11700">
            <v>0</v>
          </cell>
          <cell r="AQ11700">
            <v>0</v>
          </cell>
          <cell r="AR11700">
            <v>0</v>
          </cell>
          <cell r="AS11700">
            <v>0</v>
          </cell>
          <cell r="AT11700">
            <v>0</v>
          </cell>
          <cell r="AU11700">
            <v>1</v>
          </cell>
          <cell r="AV11700">
            <v>1</v>
          </cell>
          <cell r="AW11700" t="b">
            <v>0</v>
          </cell>
        </row>
        <row r="11701">
          <cell r="S11701" t="str">
            <v>WASHINGTON VILLAGE</v>
          </cell>
          <cell r="AF11701">
            <v>0</v>
          </cell>
          <cell r="AG11701">
            <v>0</v>
          </cell>
          <cell r="AH11701">
            <v>0</v>
          </cell>
          <cell r="AI11701">
            <v>0</v>
          </cell>
          <cell r="AJ11701">
            <v>0</v>
          </cell>
          <cell r="AK11701">
            <v>0</v>
          </cell>
          <cell r="AL11701">
            <v>0</v>
          </cell>
          <cell r="AM11701">
            <v>0</v>
          </cell>
          <cell r="AN11701">
            <v>0</v>
          </cell>
          <cell r="AO11701">
            <v>0</v>
          </cell>
          <cell r="AP11701">
            <v>0</v>
          </cell>
          <cell r="AQ11701">
            <v>0</v>
          </cell>
          <cell r="AR11701">
            <v>0</v>
          </cell>
          <cell r="AS11701">
            <v>0</v>
          </cell>
          <cell r="AT11701">
            <v>0</v>
          </cell>
          <cell r="AU11701">
            <v>1</v>
          </cell>
          <cell r="AV11701">
            <v>1</v>
          </cell>
          <cell r="AW11701" t="b">
            <v>0</v>
          </cell>
        </row>
        <row r="11702">
          <cell r="S11702" t="str">
            <v>WASHINGTON VILLAGE</v>
          </cell>
          <cell r="AF11702">
            <v>0</v>
          </cell>
          <cell r="AG11702">
            <v>0</v>
          </cell>
          <cell r="AH11702">
            <v>0</v>
          </cell>
          <cell r="AI11702">
            <v>0</v>
          </cell>
          <cell r="AJ11702">
            <v>0</v>
          </cell>
          <cell r="AK11702">
            <v>0</v>
          </cell>
          <cell r="AL11702">
            <v>0</v>
          </cell>
          <cell r="AM11702">
            <v>0</v>
          </cell>
          <cell r="AN11702">
            <v>0</v>
          </cell>
          <cell r="AO11702">
            <v>0</v>
          </cell>
          <cell r="AP11702">
            <v>0</v>
          </cell>
          <cell r="AQ11702">
            <v>0</v>
          </cell>
          <cell r="AR11702">
            <v>0</v>
          </cell>
          <cell r="AS11702">
            <v>1</v>
          </cell>
          <cell r="AT11702">
            <v>1</v>
          </cell>
          <cell r="AU11702">
            <v>1</v>
          </cell>
          <cell r="AV11702">
            <v>1</v>
          </cell>
          <cell r="AW11702" t="b">
            <v>0</v>
          </cell>
        </row>
        <row r="11703">
          <cell r="S11703" t="str">
            <v>MADISON-EASTEND</v>
          </cell>
          <cell r="AF11703">
            <v>0</v>
          </cell>
          <cell r="AG11703">
            <v>0</v>
          </cell>
          <cell r="AH11703">
            <v>0</v>
          </cell>
          <cell r="AI11703">
            <v>0</v>
          </cell>
          <cell r="AJ11703">
            <v>0</v>
          </cell>
          <cell r="AK11703">
            <v>0</v>
          </cell>
          <cell r="AL11703">
            <v>0</v>
          </cell>
          <cell r="AM11703">
            <v>0</v>
          </cell>
          <cell r="AN11703">
            <v>0</v>
          </cell>
          <cell r="AO11703">
            <v>0</v>
          </cell>
          <cell r="AP11703">
            <v>0</v>
          </cell>
          <cell r="AQ11703">
            <v>0</v>
          </cell>
          <cell r="AR11703">
            <v>0</v>
          </cell>
          <cell r="AS11703">
            <v>0</v>
          </cell>
          <cell r="AT11703">
            <v>0</v>
          </cell>
          <cell r="AU11703">
            <v>1</v>
          </cell>
          <cell r="AV11703">
            <v>1</v>
          </cell>
          <cell r="AW11703" t="b">
            <v>0</v>
          </cell>
        </row>
        <row r="11704">
          <cell r="S11704" t="str">
            <v>MIDDLE EAST</v>
          </cell>
          <cell r="AF11704">
            <v>0</v>
          </cell>
          <cell r="AG11704">
            <v>0</v>
          </cell>
          <cell r="AH11704">
            <v>0</v>
          </cell>
          <cell r="AI11704">
            <v>0</v>
          </cell>
          <cell r="AJ11704">
            <v>0</v>
          </cell>
          <cell r="AK11704">
            <v>0</v>
          </cell>
          <cell r="AL11704">
            <v>0</v>
          </cell>
          <cell r="AM11704">
            <v>0</v>
          </cell>
          <cell r="AN11704">
            <v>0</v>
          </cell>
          <cell r="AO11704">
            <v>0</v>
          </cell>
          <cell r="AP11704">
            <v>0</v>
          </cell>
          <cell r="AQ11704">
            <v>0</v>
          </cell>
          <cell r="AR11704">
            <v>0</v>
          </cell>
          <cell r="AS11704">
            <v>1</v>
          </cell>
          <cell r="AT11704">
            <v>1</v>
          </cell>
          <cell r="AU11704">
            <v>1</v>
          </cell>
          <cell r="AV11704">
            <v>1</v>
          </cell>
          <cell r="AW11704" t="b">
            <v>0</v>
          </cell>
        </row>
        <row r="11705">
          <cell r="S11705" t="str">
            <v>MIDDLE EAST</v>
          </cell>
          <cell r="AF11705">
            <v>0</v>
          </cell>
          <cell r="AG11705">
            <v>0</v>
          </cell>
          <cell r="AH11705">
            <v>0</v>
          </cell>
          <cell r="AI11705">
            <v>0</v>
          </cell>
          <cell r="AJ11705">
            <v>0</v>
          </cell>
          <cell r="AK11705">
            <v>0</v>
          </cell>
          <cell r="AL11705">
            <v>0</v>
          </cell>
          <cell r="AM11705">
            <v>0</v>
          </cell>
          <cell r="AN11705">
            <v>0</v>
          </cell>
          <cell r="AO11705">
            <v>0</v>
          </cell>
          <cell r="AP11705">
            <v>0</v>
          </cell>
          <cell r="AQ11705">
            <v>0</v>
          </cell>
          <cell r="AR11705">
            <v>0</v>
          </cell>
          <cell r="AS11705">
            <v>0</v>
          </cell>
          <cell r="AT11705">
            <v>0</v>
          </cell>
          <cell r="AU11705">
            <v>1</v>
          </cell>
          <cell r="AV11705">
            <v>1</v>
          </cell>
          <cell r="AW11705" t="b">
            <v>0</v>
          </cell>
        </row>
        <row r="11706">
          <cell r="S11706" t="str">
            <v>CANTON</v>
          </cell>
          <cell r="AF11706">
            <v>0</v>
          </cell>
          <cell r="AG11706">
            <v>0</v>
          </cell>
          <cell r="AH11706">
            <v>0</v>
          </cell>
          <cell r="AI11706">
            <v>0</v>
          </cell>
          <cell r="AJ11706">
            <v>0</v>
          </cell>
          <cell r="AK11706">
            <v>0</v>
          </cell>
          <cell r="AL11706">
            <v>0</v>
          </cell>
          <cell r="AM11706">
            <v>0</v>
          </cell>
          <cell r="AN11706">
            <v>0</v>
          </cell>
          <cell r="AO11706">
            <v>0</v>
          </cell>
          <cell r="AP11706">
            <v>0</v>
          </cell>
          <cell r="AQ11706">
            <v>0</v>
          </cell>
          <cell r="AR11706">
            <v>1</v>
          </cell>
          <cell r="AS11706">
            <v>1</v>
          </cell>
          <cell r="AT11706">
            <v>1</v>
          </cell>
          <cell r="AU11706">
            <v>1</v>
          </cell>
          <cell r="AV11706">
            <v>1</v>
          </cell>
          <cell r="AW11706" t="b">
            <v>0</v>
          </cell>
        </row>
        <row r="11707">
          <cell r="S11707" t="str">
            <v>MILLHILL</v>
          </cell>
          <cell r="AF11707">
            <v>0</v>
          </cell>
          <cell r="AG11707">
            <v>0</v>
          </cell>
          <cell r="AH11707">
            <v>0</v>
          </cell>
          <cell r="AI11707">
            <v>0</v>
          </cell>
          <cell r="AJ11707">
            <v>0</v>
          </cell>
          <cell r="AK11707">
            <v>0</v>
          </cell>
          <cell r="AL11707">
            <v>0</v>
          </cell>
          <cell r="AM11707">
            <v>0</v>
          </cell>
          <cell r="AN11707">
            <v>0</v>
          </cell>
          <cell r="AO11707">
            <v>0</v>
          </cell>
          <cell r="AP11707">
            <v>0</v>
          </cell>
          <cell r="AQ11707">
            <v>0</v>
          </cell>
          <cell r="AR11707">
            <v>0</v>
          </cell>
          <cell r="AS11707">
            <v>0</v>
          </cell>
          <cell r="AT11707">
            <v>0</v>
          </cell>
          <cell r="AU11707">
            <v>0</v>
          </cell>
          <cell r="AV11707">
            <v>1</v>
          </cell>
          <cell r="AW11707" t="b">
            <v>0</v>
          </cell>
        </row>
        <row r="11708">
          <cell r="S11708" t="str">
            <v>ALLENDALE</v>
          </cell>
          <cell r="AF11708">
            <v>0</v>
          </cell>
          <cell r="AG11708">
            <v>0</v>
          </cell>
          <cell r="AH11708">
            <v>0</v>
          </cell>
          <cell r="AI11708">
            <v>0</v>
          </cell>
          <cell r="AJ11708">
            <v>0</v>
          </cell>
          <cell r="AK11708">
            <v>0</v>
          </cell>
          <cell r="AL11708">
            <v>0</v>
          </cell>
          <cell r="AM11708">
            <v>0</v>
          </cell>
          <cell r="AN11708">
            <v>0</v>
          </cell>
          <cell r="AO11708">
            <v>0</v>
          </cell>
          <cell r="AP11708">
            <v>0</v>
          </cell>
          <cell r="AQ11708">
            <v>0</v>
          </cell>
          <cell r="AR11708">
            <v>0</v>
          </cell>
          <cell r="AS11708">
            <v>0</v>
          </cell>
          <cell r="AT11708">
            <v>0</v>
          </cell>
          <cell r="AU11708">
            <v>1</v>
          </cell>
          <cell r="AV11708">
            <v>1</v>
          </cell>
          <cell r="AW11708" t="b">
            <v>0</v>
          </cell>
        </row>
        <row r="11709">
          <cell r="S11709" t="str">
            <v>NORTHWEST COMMUNITY ACTION</v>
          </cell>
          <cell r="AF11709">
            <v>0</v>
          </cell>
          <cell r="AG11709">
            <v>0</v>
          </cell>
          <cell r="AH11709">
            <v>0</v>
          </cell>
          <cell r="AI11709">
            <v>0</v>
          </cell>
          <cell r="AJ11709">
            <v>0</v>
          </cell>
          <cell r="AK11709">
            <v>0</v>
          </cell>
          <cell r="AL11709">
            <v>0</v>
          </cell>
          <cell r="AM11709">
            <v>0</v>
          </cell>
          <cell r="AN11709">
            <v>0</v>
          </cell>
          <cell r="AO11709">
            <v>0</v>
          </cell>
          <cell r="AP11709">
            <v>0</v>
          </cell>
          <cell r="AQ11709">
            <v>0</v>
          </cell>
          <cell r="AR11709">
            <v>0</v>
          </cell>
          <cell r="AS11709">
            <v>0</v>
          </cell>
          <cell r="AT11709">
            <v>1</v>
          </cell>
          <cell r="AU11709">
            <v>1</v>
          </cell>
          <cell r="AV11709">
            <v>1</v>
          </cell>
          <cell r="AW11709" t="b">
            <v>0</v>
          </cell>
        </row>
        <row r="11710">
          <cell r="S11710" t="str">
            <v>MOUNT HOLLY</v>
          </cell>
          <cell r="AF11710">
            <v>0</v>
          </cell>
          <cell r="AG11710">
            <v>0</v>
          </cell>
          <cell r="AH11710">
            <v>0</v>
          </cell>
          <cell r="AI11710">
            <v>0</v>
          </cell>
          <cell r="AJ11710">
            <v>0</v>
          </cell>
          <cell r="AK11710">
            <v>0</v>
          </cell>
          <cell r="AL11710">
            <v>0</v>
          </cell>
          <cell r="AM11710">
            <v>0</v>
          </cell>
          <cell r="AN11710">
            <v>0</v>
          </cell>
          <cell r="AO11710">
            <v>0</v>
          </cell>
          <cell r="AP11710">
            <v>0</v>
          </cell>
          <cell r="AQ11710">
            <v>0</v>
          </cell>
          <cell r="AR11710">
            <v>0</v>
          </cell>
          <cell r="AS11710">
            <v>0</v>
          </cell>
          <cell r="AT11710">
            <v>0</v>
          </cell>
          <cell r="AU11710">
            <v>0</v>
          </cell>
          <cell r="AV11710">
            <v>1</v>
          </cell>
          <cell r="AW11710" t="b">
            <v>0</v>
          </cell>
        </row>
        <row r="11711">
          <cell r="S11711" t="str">
            <v>PARKVIEW/WOODBROOK</v>
          </cell>
          <cell r="AF11711">
            <v>0</v>
          </cell>
          <cell r="AG11711">
            <v>0</v>
          </cell>
          <cell r="AH11711">
            <v>0</v>
          </cell>
          <cell r="AI11711">
            <v>0</v>
          </cell>
          <cell r="AJ11711">
            <v>0</v>
          </cell>
          <cell r="AK11711">
            <v>0</v>
          </cell>
          <cell r="AL11711">
            <v>0</v>
          </cell>
          <cell r="AM11711">
            <v>0</v>
          </cell>
          <cell r="AN11711">
            <v>0</v>
          </cell>
          <cell r="AO11711">
            <v>0</v>
          </cell>
          <cell r="AP11711">
            <v>0</v>
          </cell>
          <cell r="AQ11711">
            <v>0</v>
          </cell>
          <cell r="AR11711">
            <v>0</v>
          </cell>
          <cell r="AS11711">
            <v>0</v>
          </cell>
          <cell r="AT11711">
            <v>0</v>
          </cell>
          <cell r="AU11711">
            <v>1</v>
          </cell>
          <cell r="AV11711">
            <v>1</v>
          </cell>
          <cell r="AW11711" t="b">
            <v>0</v>
          </cell>
        </row>
        <row r="11712">
          <cell r="S11712" t="str">
            <v>REMINGTON</v>
          </cell>
          <cell r="AF11712">
            <v>0</v>
          </cell>
          <cell r="AG11712">
            <v>0</v>
          </cell>
          <cell r="AH11712">
            <v>0</v>
          </cell>
          <cell r="AI11712">
            <v>0</v>
          </cell>
          <cell r="AJ11712">
            <v>0</v>
          </cell>
          <cell r="AK11712">
            <v>0</v>
          </cell>
          <cell r="AL11712">
            <v>0</v>
          </cell>
          <cell r="AM11712">
            <v>0</v>
          </cell>
          <cell r="AN11712">
            <v>0</v>
          </cell>
          <cell r="AO11712">
            <v>0</v>
          </cell>
          <cell r="AP11712">
            <v>0</v>
          </cell>
          <cell r="AQ11712">
            <v>0</v>
          </cell>
          <cell r="AR11712">
            <v>0</v>
          </cell>
          <cell r="AS11712">
            <v>0</v>
          </cell>
          <cell r="AT11712">
            <v>0</v>
          </cell>
          <cell r="AU11712">
            <v>1</v>
          </cell>
          <cell r="AV11712">
            <v>1</v>
          </cell>
          <cell r="AW11712" t="b">
            <v>0</v>
          </cell>
        </row>
        <row r="11713">
          <cell r="S11713" t="str">
            <v>COLDSTREAM HOMESTEAD MONTEBELL</v>
          </cell>
          <cell r="AF11713">
            <v>0</v>
          </cell>
          <cell r="AG11713">
            <v>0</v>
          </cell>
          <cell r="AH11713">
            <v>0</v>
          </cell>
          <cell r="AI11713">
            <v>0</v>
          </cell>
          <cell r="AJ11713">
            <v>0</v>
          </cell>
          <cell r="AK11713">
            <v>0</v>
          </cell>
          <cell r="AL11713">
            <v>0</v>
          </cell>
          <cell r="AM11713">
            <v>0</v>
          </cell>
          <cell r="AN11713">
            <v>0</v>
          </cell>
          <cell r="AO11713">
            <v>0</v>
          </cell>
          <cell r="AP11713">
            <v>0</v>
          </cell>
          <cell r="AQ11713">
            <v>0</v>
          </cell>
          <cell r="AR11713">
            <v>0</v>
          </cell>
          <cell r="AS11713">
            <v>0</v>
          </cell>
          <cell r="AT11713">
            <v>0</v>
          </cell>
          <cell r="AU11713">
            <v>1</v>
          </cell>
          <cell r="AV11713">
            <v>1</v>
          </cell>
          <cell r="AW11713" t="b">
            <v>0</v>
          </cell>
        </row>
        <row r="11714">
          <cell r="S11714" t="str">
            <v>COLDSTREAM HOMESTEAD MONTEBELL</v>
          </cell>
          <cell r="AF11714">
            <v>0</v>
          </cell>
          <cell r="AG11714">
            <v>0</v>
          </cell>
          <cell r="AH11714">
            <v>0</v>
          </cell>
          <cell r="AI11714">
            <v>0</v>
          </cell>
          <cell r="AJ11714">
            <v>0</v>
          </cell>
          <cell r="AK11714">
            <v>0</v>
          </cell>
          <cell r="AL11714">
            <v>0</v>
          </cell>
          <cell r="AM11714">
            <v>0</v>
          </cell>
          <cell r="AN11714">
            <v>0</v>
          </cell>
          <cell r="AO11714">
            <v>0</v>
          </cell>
          <cell r="AP11714">
            <v>0</v>
          </cell>
          <cell r="AQ11714">
            <v>0</v>
          </cell>
          <cell r="AR11714">
            <v>0</v>
          </cell>
          <cell r="AS11714">
            <v>0</v>
          </cell>
          <cell r="AT11714">
            <v>0</v>
          </cell>
          <cell r="AU11714">
            <v>1</v>
          </cell>
          <cell r="AV11714">
            <v>1</v>
          </cell>
          <cell r="AW11714" t="b">
            <v>0</v>
          </cell>
        </row>
        <row r="11715">
          <cell r="S11715" t="str">
            <v>COLDSTREAM HOMESTEAD MONTEBELL</v>
          </cell>
          <cell r="AF11715">
            <v>0</v>
          </cell>
          <cell r="AG11715">
            <v>0</v>
          </cell>
          <cell r="AH11715">
            <v>0</v>
          </cell>
          <cell r="AI11715">
            <v>0</v>
          </cell>
          <cell r="AJ11715">
            <v>0</v>
          </cell>
          <cell r="AK11715">
            <v>0</v>
          </cell>
          <cell r="AL11715">
            <v>0</v>
          </cell>
          <cell r="AM11715">
            <v>0</v>
          </cell>
          <cell r="AN11715">
            <v>0</v>
          </cell>
          <cell r="AO11715">
            <v>0</v>
          </cell>
          <cell r="AP11715">
            <v>0</v>
          </cell>
          <cell r="AQ11715">
            <v>0</v>
          </cell>
          <cell r="AR11715">
            <v>0</v>
          </cell>
          <cell r="AS11715">
            <v>1</v>
          </cell>
          <cell r="AT11715">
            <v>1</v>
          </cell>
          <cell r="AU11715">
            <v>1</v>
          </cell>
          <cell r="AV11715">
            <v>1</v>
          </cell>
          <cell r="AW11715" t="b">
            <v>0</v>
          </cell>
        </row>
        <row r="11716">
          <cell r="S11716" t="str">
            <v>WOODRING</v>
          </cell>
          <cell r="AF11716">
            <v>0</v>
          </cell>
          <cell r="AG11716">
            <v>0</v>
          </cell>
          <cell r="AH11716">
            <v>0</v>
          </cell>
          <cell r="AI11716">
            <v>0</v>
          </cell>
          <cell r="AJ11716">
            <v>0</v>
          </cell>
          <cell r="AK11716">
            <v>0</v>
          </cell>
          <cell r="AL11716">
            <v>0</v>
          </cell>
          <cell r="AM11716">
            <v>0</v>
          </cell>
          <cell r="AN11716">
            <v>0</v>
          </cell>
          <cell r="AO11716">
            <v>0</v>
          </cell>
          <cell r="AP11716">
            <v>0</v>
          </cell>
          <cell r="AQ11716">
            <v>0</v>
          </cell>
          <cell r="AR11716">
            <v>0</v>
          </cell>
          <cell r="AS11716">
            <v>0</v>
          </cell>
          <cell r="AT11716">
            <v>0</v>
          </cell>
          <cell r="AU11716">
            <v>1</v>
          </cell>
          <cell r="AV11716">
            <v>1</v>
          </cell>
          <cell r="AW11716" t="b">
            <v>0</v>
          </cell>
        </row>
        <row r="11717">
          <cell r="S11717" t="str">
            <v>ELLWOOD PARK/MONUMENT</v>
          </cell>
          <cell r="AF11717">
            <v>0</v>
          </cell>
          <cell r="AG11717">
            <v>0</v>
          </cell>
          <cell r="AH11717">
            <v>0</v>
          </cell>
          <cell r="AI11717">
            <v>0</v>
          </cell>
          <cell r="AJ11717">
            <v>0</v>
          </cell>
          <cell r="AK11717">
            <v>0</v>
          </cell>
          <cell r="AL11717">
            <v>0</v>
          </cell>
          <cell r="AM11717">
            <v>0</v>
          </cell>
          <cell r="AN11717">
            <v>0</v>
          </cell>
          <cell r="AO11717">
            <v>0</v>
          </cell>
          <cell r="AP11717">
            <v>0</v>
          </cell>
          <cell r="AQ11717">
            <v>0</v>
          </cell>
          <cell r="AR11717">
            <v>0</v>
          </cell>
          <cell r="AS11717">
            <v>0</v>
          </cell>
          <cell r="AT11717">
            <v>1</v>
          </cell>
          <cell r="AU11717">
            <v>1</v>
          </cell>
          <cell r="AV11717">
            <v>1</v>
          </cell>
          <cell r="AW11717" t="b">
            <v>0</v>
          </cell>
        </row>
        <row r="11718">
          <cell r="S11718" t="str">
            <v>WASHINGTON VILLAGE</v>
          </cell>
          <cell r="AF11718">
            <v>0</v>
          </cell>
          <cell r="AG11718">
            <v>0</v>
          </cell>
          <cell r="AH11718">
            <v>0</v>
          </cell>
          <cell r="AI11718">
            <v>0</v>
          </cell>
          <cell r="AJ11718">
            <v>0</v>
          </cell>
          <cell r="AK11718">
            <v>0</v>
          </cell>
          <cell r="AL11718">
            <v>0</v>
          </cell>
          <cell r="AM11718">
            <v>0</v>
          </cell>
          <cell r="AN11718">
            <v>0</v>
          </cell>
          <cell r="AO11718">
            <v>0</v>
          </cell>
          <cell r="AP11718">
            <v>0</v>
          </cell>
          <cell r="AQ11718">
            <v>0</v>
          </cell>
          <cell r="AR11718">
            <v>0</v>
          </cell>
          <cell r="AS11718">
            <v>0</v>
          </cell>
          <cell r="AT11718">
            <v>0</v>
          </cell>
          <cell r="AU11718">
            <v>1</v>
          </cell>
          <cell r="AV11718">
            <v>1</v>
          </cell>
          <cell r="AW11718" t="b">
            <v>0</v>
          </cell>
        </row>
        <row r="11719">
          <cell r="S11719" t="str">
            <v>NORTHWEST COMMUNITY ACTION</v>
          </cell>
          <cell r="AF11719">
            <v>0</v>
          </cell>
          <cell r="AG11719">
            <v>0</v>
          </cell>
          <cell r="AH11719">
            <v>0</v>
          </cell>
          <cell r="AI11719">
            <v>0</v>
          </cell>
          <cell r="AJ11719">
            <v>0</v>
          </cell>
          <cell r="AK11719">
            <v>0</v>
          </cell>
          <cell r="AL11719">
            <v>0</v>
          </cell>
          <cell r="AM11719">
            <v>0</v>
          </cell>
          <cell r="AN11719">
            <v>0</v>
          </cell>
          <cell r="AO11719">
            <v>0</v>
          </cell>
          <cell r="AP11719">
            <v>0</v>
          </cell>
          <cell r="AQ11719">
            <v>0</v>
          </cell>
          <cell r="AR11719">
            <v>0</v>
          </cell>
          <cell r="AS11719">
            <v>0</v>
          </cell>
          <cell r="AT11719">
            <v>1</v>
          </cell>
          <cell r="AU11719">
            <v>1</v>
          </cell>
          <cell r="AV11719">
            <v>1</v>
          </cell>
          <cell r="AW11719" t="b">
            <v>0</v>
          </cell>
        </row>
        <row r="11720">
          <cell r="S11720" t="str">
            <v>PARKVIEW/WOODBROOK</v>
          </cell>
          <cell r="AF11720">
            <v>0</v>
          </cell>
          <cell r="AG11720">
            <v>0</v>
          </cell>
          <cell r="AH11720">
            <v>0</v>
          </cell>
          <cell r="AI11720">
            <v>0</v>
          </cell>
          <cell r="AJ11720">
            <v>0</v>
          </cell>
          <cell r="AK11720">
            <v>0</v>
          </cell>
          <cell r="AL11720">
            <v>0</v>
          </cell>
          <cell r="AM11720">
            <v>0</v>
          </cell>
          <cell r="AN11720">
            <v>0</v>
          </cell>
          <cell r="AO11720">
            <v>0</v>
          </cell>
          <cell r="AP11720">
            <v>0</v>
          </cell>
          <cell r="AQ11720">
            <v>0</v>
          </cell>
          <cell r="AR11720">
            <v>0</v>
          </cell>
          <cell r="AS11720">
            <v>0</v>
          </cell>
          <cell r="AT11720">
            <v>0</v>
          </cell>
          <cell r="AU11720">
            <v>1</v>
          </cell>
          <cell r="AV11720">
            <v>1</v>
          </cell>
          <cell r="AW11720" t="b">
            <v>0</v>
          </cell>
        </row>
        <row r="11721">
          <cell r="S11721" t="str">
            <v>SANDTOWN-WINCHESTER</v>
          </cell>
          <cell r="AF11721">
            <v>0</v>
          </cell>
          <cell r="AG11721">
            <v>0</v>
          </cell>
          <cell r="AH11721">
            <v>0</v>
          </cell>
          <cell r="AI11721">
            <v>0</v>
          </cell>
          <cell r="AJ11721">
            <v>0</v>
          </cell>
          <cell r="AK11721">
            <v>0</v>
          </cell>
          <cell r="AL11721">
            <v>0</v>
          </cell>
          <cell r="AM11721">
            <v>0</v>
          </cell>
          <cell r="AN11721">
            <v>0</v>
          </cell>
          <cell r="AO11721">
            <v>0</v>
          </cell>
          <cell r="AP11721">
            <v>0</v>
          </cell>
          <cell r="AQ11721">
            <v>0</v>
          </cell>
          <cell r="AR11721">
            <v>0</v>
          </cell>
          <cell r="AS11721">
            <v>0</v>
          </cell>
          <cell r="AT11721">
            <v>0</v>
          </cell>
          <cell r="AU11721">
            <v>0</v>
          </cell>
          <cell r="AV11721">
            <v>1</v>
          </cell>
          <cell r="AW11721" t="b">
            <v>0</v>
          </cell>
        </row>
        <row r="11722">
          <cell r="S11722" t="str">
            <v>SANDTOWN-WINCHESTER</v>
          </cell>
          <cell r="AF11722">
            <v>0</v>
          </cell>
          <cell r="AG11722">
            <v>0</v>
          </cell>
          <cell r="AH11722">
            <v>0</v>
          </cell>
          <cell r="AI11722">
            <v>0</v>
          </cell>
          <cell r="AJ11722">
            <v>0</v>
          </cell>
          <cell r="AK11722">
            <v>0</v>
          </cell>
          <cell r="AL11722">
            <v>0</v>
          </cell>
          <cell r="AM11722">
            <v>0</v>
          </cell>
          <cell r="AN11722">
            <v>0</v>
          </cell>
          <cell r="AO11722">
            <v>0</v>
          </cell>
          <cell r="AP11722">
            <v>0</v>
          </cell>
          <cell r="AQ11722">
            <v>0</v>
          </cell>
          <cell r="AR11722">
            <v>0</v>
          </cell>
          <cell r="AS11722">
            <v>0</v>
          </cell>
          <cell r="AT11722">
            <v>0</v>
          </cell>
          <cell r="AU11722">
            <v>0</v>
          </cell>
          <cell r="AV11722">
            <v>1</v>
          </cell>
          <cell r="AW11722" t="b">
            <v>0</v>
          </cell>
        </row>
        <row r="11723">
          <cell r="S11723" t="str">
            <v>SANDTOWN-WINCHESTER</v>
          </cell>
          <cell r="AF11723">
            <v>0</v>
          </cell>
          <cell r="AG11723">
            <v>0</v>
          </cell>
          <cell r="AH11723">
            <v>0</v>
          </cell>
          <cell r="AI11723">
            <v>0</v>
          </cell>
          <cell r="AJ11723">
            <v>0</v>
          </cell>
          <cell r="AK11723">
            <v>0</v>
          </cell>
          <cell r="AL11723">
            <v>0</v>
          </cell>
          <cell r="AM11723">
            <v>0</v>
          </cell>
          <cell r="AN11723">
            <v>0</v>
          </cell>
          <cell r="AO11723">
            <v>0</v>
          </cell>
          <cell r="AP11723">
            <v>0</v>
          </cell>
          <cell r="AQ11723">
            <v>0</v>
          </cell>
          <cell r="AR11723">
            <v>0</v>
          </cell>
          <cell r="AS11723">
            <v>0</v>
          </cell>
          <cell r="AT11723">
            <v>0</v>
          </cell>
          <cell r="AU11723">
            <v>0</v>
          </cell>
          <cell r="AV11723">
            <v>1</v>
          </cell>
          <cell r="AW11723" t="b">
            <v>0</v>
          </cell>
        </row>
        <row r="11724">
          <cell r="S11724" t="str">
            <v>SANDTOWN-WINCHESTER</v>
          </cell>
          <cell r="AF11724">
            <v>0</v>
          </cell>
          <cell r="AG11724">
            <v>0</v>
          </cell>
          <cell r="AH11724">
            <v>0</v>
          </cell>
          <cell r="AI11724">
            <v>0</v>
          </cell>
          <cell r="AJ11724">
            <v>0</v>
          </cell>
          <cell r="AK11724">
            <v>0</v>
          </cell>
          <cell r="AL11724">
            <v>0</v>
          </cell>
          <cell r="AM11724">
            <v>0</v>
          </cell>
          <cell r="AN11724">
            <v>0</v>
          </cell>
          <cell r="AO11724">
            <v>0</v>
          </cell>
          <cell r="AP11724">
            <v>0</v>
          </cell>
          <cell r="AQ11724">
            <v>0</v>
          </cell>
          <cell r="AR11724">
            <v>0</v>
          </cell>
          <cell r="AS11724">
            <v>0</v>
          </cell>
          <cell r="AT11724">
            <v>0</v>
          </cell>
          <cell r="AU11724">
            <v>0</v>
          </cell>
          <cell r="AV11724">
            <v>1</v>
          </cell>
          <cell r="AW11724" t="b">
            <v>0</v>
          </cell>
        </row>
        <row r="11725">
          <cell r="S11725" t="str">
            <v>SANDTOWN-WINCHESTER</v>
          </cell>
          <cell r="AF11725">
            <v>0</v>
          </cell>
          <cell r="AG11725">
            <v>0</v>
          </cell>
          <cell r="AH11725">
            <v>0</v>
          </cell>
          <cell r="AI11725">
            <v>0</v>
          </cell>
          <cell r="AJ11725">
            <v>0</v>
          </cell>
          <cell r="AK11725">
            <v>0</v>
          </cell>
          <cell r="AL11725">
            <v>0</v>
          </cell>
          <cell r="AM11725">
            <v>0</v>
          </cell>
          <cell r="AN11725">
            <v>0</v>
          </cell>
          <cell r="AO11725">
            <v>0</v>
          </cell>
          <cell r="AP11725">
            <v>0</v>
          </cell>
          <cell r="AQ11725">
            <v>0</v>
          </cell>
          <cell r="AR11725">
            <v>0</v>
          </cell>
          <cell r="AS11725">
            <v>0</v>
          </cell>
          <cell r="AT11725">
            <v>0</v>
          </cell>
          <cell r="AU11725">
            <v>0</v>
          </cell>
          <cell r="AV11725">
            <v>1</v>
          </cell>
          <cell r="AW11725" t="b">
            <v>0</v>
          </cell>
        </row>
        <row r="11726">
          <cell r="S11726" t="str">
            <v>SANDTOWN-WINCHESTER</v>
          </cell>
          <cell r="AF11726">
            <v>0</v>
          </cell>
          <cell r="AG11726">
            <v>0</v>
          </cell>
          <cell r="AH11726">
            <v>0</v>
          </cell>
          <cell r="AI11726">
            <v>0</v>
          </cell>
          <cell r="AJ11726">
            <v>0</v>
          </cell>
          <cell r="AK11726">
            <v>0</v>
          </cell>
          <cell r="AL11726">
            <v>0</v>
          </cell>
          <cell r="AM11726">
            <v>0</v>
          </cell>
          <cell r="AN11726">
            <v>0</v>
          </cell>
          <cell r="AO11726">
            <v>0</v>
          </cell>
          <cell r="AP11726">
            <v>0</v>
          </cell>
          <cell r="AQ11726">
            <v>0</v>
          </cell>
          <cell r="AR11726">
            <v>0</v>
          </cell>
          <cell r="AS11726">
            <v>0</v>
          </cell>
          <cell r="AT11726">
            <v>0</v>
          </cell>
          <cell r="AU11726">
            <v>0</v>
          </cell>
          <cell r="AV11726">
            <v>1</v>
          </cell>
          <cell r="AW11726" t="b">
            <v>0</v>
          </cell>
        </row>
        <row r="11727">
          <cell r="S11727" t="str">
            <v>SANDTOWN-WINCHESTER</v>
          </cell>
          <cell r="AF11727">
            <v>0</v>
          </cell>
          <cell r="AG11727">
            <v>0</v>
          </cell>
          <cell r="AH11727">
            <v>0</v>
          </cell>
          <cell r="AI11727">
            <v>0</v>
          </cell>
          <cell r="AJ11727">
            <v>0</v>
          </cell>
          <cell r="AK11727">
            <v>0</v>
          </cell>
          <cell r="AL11727">
            <v>0</v>
          </cell>
          <cell r="AM11727">
            <v>0</v>
          </cell>
          <cell r="AN11727">
            <v>0</v>
          </cell>
          <cell r="AO11727">
            <v>0</v>
          </cell>
          <cell r="AP11727">
            <v>0</v>
          </cell>
          <cell r="AQ11727">
            <v>0</v>
          </cell>
          <cell r="AR11727">
            <v>0</v>
          </cell>
          <cell r="AS11727">
            <v>0</v>
          </cell>
          <cell r="AT11727">
            <v>0</v>
          </cell>
          <cell r="AU11727">
            <v>0</v>
          </cell>
          <cell r="AV11727">
            <v>1</v>
          </cell>
          <cell r="AW11727" t="b">
            <v>0</v>
          </cell>
        </row>
        <row r="11728">
          <cell r="S11728" t="str">
            <v>UNION SQUARE</v>
          </cell>
          <cell r="AF11728">
            <v>0</v>
          </cell>
          <cell r="AG11728">
            <v>0</v>
          </cell>
          <cell r="AH11728">
            <v>0</v>
          </cell>
          <cell r="AI11728">
            <v>0</v>
          </cell>
          <cell r="AJ11728">
            <v>0</v>
          </cell>
          <cell r="AK11728">
            <v>0</v>
          </cell>
          <cell r="AL11728">
            <v>0</v>
          </cell>
          <cell r="AM11728">
            <v>0</v>
          </cell>
          <cell r="AN11728">
            <v>0</v>
          </cell>
          <cell r="AO11728">
            <v>0</v>
          </cell>
          <cell r="AP11728">
            <v>0</v>
          </cell>
          <cell r="AQ11728">
            <v>0</v>
          </cell>
          <cell r="AR11728">
            <v>0</v>
          </cell>
          <cell r="AS11728">
            <v>1</v>
          </cell>
          <cell r="AT11728">
            <v>1</v>
          </cell>
          <cell r="AU11728">
            <v>1</v>
          </cell>
          <cell r="AV11728">
            <v>1</v>
          </cell>
          <cell r="AW11728" t="b">
            <v>0</v>
          </cell>
        </row>
        <row r="11729">
          <cell r="S11729" t="str">
            <v>CARROLLTON RIDGE</v>
          </cell>
          <cell r="AF11729">
            <v>0</v>
          </cell>
          <cell r="AG11729">
            <v>0</v>
          </cell>
          <cell r="AH11729">
            <v>0</v>
          </cell>
          <cell r="AI11729">
            <v>0</v>
          </cell>
          <cell r="AJ11729">
            <v>0</v>
          </cell>
          <cell r="AK11729">
            <v>0</v>
          </cell>
          <cell r="AL11729">
            <v>0</v>
          </cell>
          <cell r="AM11729">
            <v>0</v>
          </cell>
          <cell r="AN11729">
            <v>0</v>
          </cell>
          <cell r="AO11729">
            <v>0</v>
          </cell>
          <cell r="AP11729">
            <v>0</v>
          </cell>
          <cell r="AQ11729">
            <v>0</v>
          </cell>
          <cell r="AR11729">
            <v>0</v>
          </cell>
          <cell r="AS11729">
            <v>0</v>
          </cell>
          <cell r="AT11729">
            <v>0</v>
          </cell>
          <cell r="AU11729">
            <v>1</v>
          </cell>
          <cell r="AV11729">
            <v>1</v>
          </cell>
          <cell r="AW11729" t="b">
            <v>0</v>
          </cell>
        </row>
        <row r="11730">
          <cell r="S11730" t="str">
            <v>CARROLLTON RIDGE</v>
          </cell>
          <cell r="AF11730">
            <v>0</v>
          </cell>
          <cell r="AG11730">
            <v>0</v>
          </cell>
          <cell r="AH11730">
            <v>0</v>
          </cell>
          <cell r="AI11730">
            <v>0</v>
          </cell>
          <cell r="AJ11730">
            <v>0</v>
          </cell>
          <cell r="AK11730">
            <v>0</v>
          </cell>
          <cell r="AL11730">
            <v>0</v>
          </cell>
          <cell r="AM11730">
            <v>0</v>
          </cell>
          <cell r="AN11730">
            <v>0</v>
          </cell>
          <cell r="AO11730">
            <v>0</v>
          </cell>
          <cell r="AP11730">
            <v>0</v>
          </cell>
          <cell r="AQ11730">
            <v>0</v>
          </cell>
          <cell r="AR11730">
            <v>0</v>
          </cell>
          <cell r="AS11730">
            <v>0</v>
          </cell>
          <cell r="AT11730">
            <v>1</v>
          </cell>
          <cell r="AU11730">
            <v>1</v>
          </cell>
          <cell r="AV11730">
            <v>1</v>
          </cell>
          <cell r="AW11730" t="b">
            <v>0</v>
          </cell>
        </row>
        <row r="11731">
          <cell r="S11731" t="str">
            <v>NEW SOUTHWEST/MOUNT CLARE</v>
          </cell>
          <cell r="AF11731">
            <v>0</v>
          </cell>
          <cell r="AG11731">
            <v>0</v>
          </cell>
          <cell r="AH11731">
            <v>0</v>
          </cell>
          <cell r="AI11731">
            <v>0</v>
          </cell>
          <cell r="AJ11731">
            <v>0</v>
          </cell>
          <cell r="AK11731">
            <v>0</v>
          </cell>
          <cell r="AL11731">
            <v>0</v>
          </cell>
          <cell r="AM11731">
            <v>0</v>
          </cell>
          <cell r="AN11731">
            <v>0</v>
          </cell>
          <cell r="AO11731">
            <v>0</v>
          </cell>
          <cell r="AP11731">
            <v>0</v>
          </cell>
          <cell r="AQ11731">
            <v>0</v>
          </cell>
          <cell r="AR11731">
            <v>0</v>
          </cell>
          <cell r="AS11731">
            <v>0</v>
          </cell>
          <cell r="AT11731">
            <v>1</v>
          </cell>
          <cell r="AU11731">
            <v>1</v>
          </cell>
          <cell r="AV11731">
            <v>1</v>
          </cell>
          <cell r="AW11731" t="b">
            <v>0</v>
          </cell>
        </row>
        <row r="11732">
          <cell r="S11732" t="str">
            <v>CANTON</v>
          </cell>
          <cell r="AF11732">
            <v>0</v>
          </cell>
          <cell r="AG11732">
            <v>0</v>
          </cell>
          <cell r="AH11732">
            <v>0</v>
          </cell>
          <cell r="AI11732">
            <v>0</v>
          </cell>
          <cell r="AJ11732">
            <v>0</v>
          </cell>
          <cell r="AK11732">
            <v>0</v>
          </cell>
          <cell r="AL11732">
            <v>0</v>
          </cell>
          <cell r="AM11732">
            <v>0</v>
          </cell>
          <cell r="AN11732">
            <v>0</v>
          </cell>
          <cell r="AO11732">
            <v>0</v>
          </cell>
          <cell r="AP11732">
            <v>0</v>
          </cell>
          <cell r="AQ11732">
            <v>0</v>
          </cell>
          <cell r="AR11732">
            <v>0</v>
          </cell>
          <cell r="AS11732">
            <v>0</v>
          </cell>
          <cell r="AT11732">
            <v>0</v>
          </cell>
          <cell r="AU11732">
            <v>0</v>
          </cell>
          <cell r="AV11732">
            <v>1</v>
          </cell>
          <cell r="AW11732" t="b">
            <v>0</v>
          </cell>
        </row>
        <row r="11733">
          <cell r="S11733" t="str">
            <v>MILLHILL</v>
          </cell>
          <cell r="AF11733">
            <v>0</v>
          </cell>
          <cell r="AG11733">
            <v>0</v>
          </cell>
          <cell r="AH11733">
            <v>0</v>
          </cell>
          <cell r="AI11733">
            <v>0</v>
          </cell>
          <cell r="AJ11733">
            <v>0</v>
          </cell>
          <cell r="AK11733">
            <v>0</v>
          </cell>
          <cell r="AL11733">
            <v>0</v>
          </cell>
          <cell r="AM11733">
            <v>0</v>
          </cell>
          <cell r="AN11733">
            <v>0</v>
          </cell>
          <cell r="AO11733">
            <v>0</v>
          </cell>
          <cell r="AP11733">
            <v>0</v>
          </cell>
          <cell r="AQ11733">
            <v>0</v>
          </cell>
          <cell r="AR11733">
            <v>0</v>
          </cell>
          <cell r="AS11733">
            <v>0</v>
          </cell>
          <cell r="AT11733">
            <v>1</v>
          </cell>
          <cell r="AU11733">
            <v>1</v>
          </cell>
          <cell r="AV11733">
            <v>1</v>
          </cell>
          <cell r="AW11733" t="b">
            <v>0</v>
          </cell>
        </row>
        <row r="11734">
          <cell r="S11734" t="str">
            <v>SHIPLEY HILL</v>
          </cell>
          <cell r="AF11734">
            <v>0</v>
          </cell>
          <cell r="AG11734">
            <v>0</v>
          </cell>
          <cell r="AH11734">
            <v>0</v>
          </cell>
          <cell r="AI11734">
            <v>0</v>
          </cell>
          <cell r="AJ11734">
            <v>0</v>
          </cell>
          <cell r="AK11734">
            <v>0</v>
          </cell>
          <cell r="AL11734">
            <v>0</v>
          </cell>
          <cell r="AM11734">
            <v>0</v>
          </cell>
          <cell r="AN11734">
            <v>0</v>
          </cell>
          <cell r="AO11734">
            <v>0</v>
          </cell>
          <cell r="AP11734">
            <v>0</v>
          </cell>
          <cell r="AQ11734">
            <v>0</v>
          </cell>
          <cell r="AR11734">
            <v>0</v>
          </cell>
          <cell r="AS11734">
            <v>0</v>
          </cell>
          <cell r="AT11734">
            <v>1</v>
          </cell>
          <cell r="AU11734">
            <v>1</v>
          </cell>
          <cell r="AV11734">
            <v>1</v>
          </cell>
          <cell r="AW11734" t="b">
            <v>0</v>
          </cell>
        </row>
        <row r="11735">
          <cell r="S11735" t="str">
            <v>ROSEMONT</v>
          </cell>
          <cell r="AF11735">
            <v>0</v>
          </cell>
          <cell r="AG11735">
            <v>0</v>
          </cell>
          <cell r="AH11735">
            <v>0</v>
          </cell>
          <cell r="AI11735">
            <v>0</v>
          </cell>
          <cell r="AJ11735">
            <v>0</v>
          </cell>
          <cell r="AK11735">
            <v>0</v>
          </cell>
          <cell r="AL11735">
            <v>0</v>
          </cell>
          <cell r="AM11735">
            <v>0</v>
          </cell>
          <cell r="AN11735">
            <v>0</v>
          </cell>
          <cell r="AO11735">
            <v>0</v>
          </cell>
          <cell r="AP11735">
            <v>0</v>
          </cell>
          <cell r="AQ11735">
            <v>0</v>
          </cell>
          <cell r="AR11735">
            <v>0</v>
          </cell>
          <cell r="AS11735">
            <v>0</v>
          </cell>
          <cell r="AT11735">
            <v>0</v>
          </cell>
          <cell r="AU11735">
            <v>1</v>
          </cell>
          <cell r="AV11735">
            <v>1</v>
          </cell>
          <cell r="AW11735" t="b">
            <v>0</v>
          </cell>
        </row>
        <row r="11736">
          <cell r="S11736" t="str">
            <v>WINCHESTER</v>
          </cell>
          <cell r="AF11736">
            <v>0</v>
          </cell>
          <cell r="AG11736">
            <v>0</v>
          </cell>
          <cell r="AH11736">
            <v>0</v>
          </cell>
          <cell r="AI11736">
            <v>0</v>
          </cell>
          <cell r="AJ11736">
            <v>0</v>
          </cell>
          <cell r="AK11736">
            <v>0</v>
          </cell>
          <cell r="AL11736">
            <v>0</v>
          </cell>
          <cell r="AM11736">
            <v>0</v>
          </cell>
          <cell r="AN11736">
            <v>0</v>
          </cell>
          <cell r="AO11736">
            <v>0</v>
          </cell>
          <cell r="AP11736">
            <v>0</v>
          </cell>
          <cell r="AQ11736">
            <v>0</v>
          </cell>
          <cell r="AR11736">
            <v>0</v>
          </cell>
          <cell r="AS11736">
            <v>0</v>
          </cell>
          <cell r="AT11736">
            <v>1</v>
          </cell>
          <cell r="AU11736">
            <v>1</v>
          </cell>
          <cell r="AV11736">
            <v>1</v>
          </cell>
          <cell r="AW11736" t="b">
            <v>0</v>
          </cell>
        </row>
        <row r="11737">
          <cell r="S11737" t="str">
            <v>RESERVOIR HILL</v>
          </cell>
          <cell r="AF11737">
            <v>0</v>
          </cell>
          <cell r="AG11737">
            <v>0</v>
          </cell>
          <cell r="AH11737">
            <v>0</v>
          </cell>
          <cell r="AI11737">
            <v>0</v>
          </cell>
          <cell r="AJ11737">
            <v>0</v>
          </cell>
          <cell r="AK11737">
            <v>0</v>
          </cell>
          <cell r="AL11737">
            <v>0</v>
          </cell>
          <cell r="AM11737">
            <v>0</v>
          </cell>
          <cell r="AN11737">
            <v>0</v>
          </cell>
          <cell r="AO11737">
            <v>0</v>
          </cell>
          <cell r="AP11737">
            <v>0</v>
          </cell>
          <cell r="AQ11737">
            <v>0</v>
          </cell>
          <cell r="AR11737">
            <v>0</v>
          </cell>
          <cell r="AS11737">
            <v>0</v>
          </cell>
          <cell r="AT11737">
            <v>0</v>
          </cell>
          <cell r="AU11737">
            <v>0</v>
          </cell>
          <cell r="AV11737">
            <v>1</v>
          </cell>
          <cell r="AW11737" t="b">
            <v>0</v>
          </cell>
        </row>
        <row r="11738">
          <cell r="S11738" t="str">
            <v>BARCLAY</v>
          </cell>
          <cell r="AF11738">
            <v>0</v>
          </cell>
          <cell r="AG11738">
            <v>0</v>
          </cell>
          <cell r="AH11738">
            <v>0</v>
          </cell>
          <cell r="AI11738">
            <v>0</v>
          </cell>
          <cell r="AJ11738">
            <v>0</v>
          </cell>
          <cell r="AK11738">
            <v>0</v>
          </cell>
          <cell r="AL11738">
            <v>0</v>
          </cell>
          <cell r="AM11738">
            <v>0</v>
          </cell>
          <cell r="AN11738">
            <v>0</v>
          </cell>
          <cell r="AO11738">
            <v>0</v>
          </cell>
          <cell r="AP11738">
            <v>0</v>
          </cell>
          <cell r="AQ11738">
            <v>0</v>
          </cell>
          <cell r="AR11738">
            <v>0</v>
          </cell>
          <cell r="AS11738">
            <v>0</v>
          </cell>
          <cell r="AT11738">
            <v>1</v>
          </cell>
          <cell r="AU11738">
            <v>1</v>
          </cell>
          <cell r="AV11738">
            <v>1</v>
          </cell>
          <cell r="AW11738" t="b">
            <v>0</v>
          </cell>
        </row>
        <row r="11739">
          <cell r="S11739" t="str">
            <v>CURTIS BAY</v>
          </cell>
          <cell r="AF11739">
            <v>0</v>
          </cell>
          <cell r="AG11739">
            <v>0</v>
          </cell>
          <cell r="AH11739">
            <v>0</v>
          </cell>
          <cell r="AI11739">
            <v>0</v>
          </cell>
          <cell r="AJ11739">
            <v>0</v>
          </cell>
          <cell r="AK11739">
            <v>0</v>
          </cell>
          <cell r="AL11739">
            <v>0</v>
          </cell>
          <cell r="AM11739">
            <v>0</v>
          </cell>
          <cell r="AN11739">
            <v>0</v>
          </cell>
          <cell r="AO11739">
            <v>0</v>
          </cell>
          <cell r="AP11739">
            <v>0</v>
          </cell>
          <cell r="AQ11739">
            <v>0</v>
          </cell>
          <cell r="AR11739">
            <v>0</v>
          </cell>
          <cell r="AS11739">
            <v>0</v>
          </cell>
          <cell r="AT11739">
            <v>0</v>
          </cell>
          <cell r="AU11739">
            <v>1</v>
          </cell>
          <cell r="AV11739">
            <v>1</v>
          </cell>
          <cell r="AW11739" t="b">
            <v>0</v>
          </cell>
        </row>
        <row r="11740">
          <cell r="S11740" t="str">
            <v>CURTIS BAY</v>
          </cell>
          <cell r="AF11740">
            <v>0</v>
          </cell>
          <cell r="AG11740">
            <v>0</v>
          </cell>
          <cell r="AH11740">
            <v>0</v>
          </cell>
          <cell r="AI11740">
            <v>0</v>
          </cell>
          <cell r="AJ11740">
            <v>0</v>
          </cell>
          <cell r="AK11740">
            <v>0</v>
          </cell>
          <cell r="AL11740">
            <v>0</v>
          </cell>
          <cell r="AM11740">
            <v>0</v>
          </cell>
          <cell r="AN11740">
            <v>0</v>
          </cell>
          <cell r="AO11740">
            <v>0</v>
          </cell>
          <cell r="AP11740">
            <v>0</v>
          </cell>
          <cell r="AQ11740">
            <v>0</v>
          </cell>
          <cell r="AR11740">
            <v>0</v>
          </cell>
          <cell r="AS11740">
            <v>0</v>
          </cell>
          <cell r="AT11740">
            <v>1</v>
          </cell>
          <cell r="AU11740">
            <v>1</v>
          </cell>
          <cell r="AV11740">
            <v>1</v>
          </cell>
          <cell r="AW11740" t="b">
            <v>0</v>
          </cell>
        </row>
        <row r="11741">
          <cell r="S11741" t="str">
            <v>WASHINGTON VILLAGE</v>
          </cell>
          <cell r="AF11741">
            <v>0</v>
          </cell>
          <cell r="AG11741">
            <v>0</v>
          </cell>
          <cell r="AH11741">
            <v>0</v>
          </cell>
          <cell r="AI11741">
            <v>0</v>
          </cell>
          <cell r="AJ11741">
            <v>0</v>
          </cell>
          <cell r="AK11741">
            <v>0</v>
          </cell>
          <cell r="AL11741">
            <v>0</v>
          </cell>
          <cell r="AM11741">
            <v>0</v>
          </cell>
          <cell r="AN11741">
            <v>0</v>
          </cell>
          <cell r="AO11741">
            <v>0</v>
          </cell>
          <cell r="AP11741">
            <v>0</v>
          </cell>
          <cell r="AQ11741">
            <v>0</v>
          </cell>
          <cell r="AR11741">
            <v>0</v>
          </cell>
          <cell r="AS11741">
            <v>0</v>
          </cell>
          <cell r="AT11741">
            <v>1</v>
          </cell>
          <cell r="AU11741">
            <v>1</v>
          </cell>
          <cell r="AV11741">
            <v>1</v>
          </cell>
          <cell r="AW11741" t="b">
            <v>0</v>
          </cell>
        </row>
        <row r="11742">
          <cell r="S11742" t="str">
            <v>DORCHESTER</v>
          </cell>
          <cell r="AF11742">
            <v>0</v>
          </cell>
          <cell r="AG11742">
            <v>0</v>
          </cell>
          <cell r="AH11742">
            <v>0</v>
          </cell>
          <cell r="AI11742">
            <v>0</v>
          </cell>
          <cell r="AJ11742">
            <v>0</v>
          </cell>
          <cell r="AK11742">
            <v>0</v>
          </cell>
          <cell r="AL11742">
            <v>0</v>
          </cell>
          <cell r="AM11742">
            <v>0</v>
          </cell>
          <cell r="AN11742">
            <v>0</v>
          </cell>
          <cell r="AO11742">
            <v>0</v>
          </cell>
          <cell r="AP11742">
            <v>0</v>
          </cell>
          <cell r="AQ11742">
            <v>0</v>
          </cell>
          <cell r="AR11742">
            <v>0</v>
          </cell>
          <cell r="AS11742">
            <v>0</v>
          </cell>
          <cell r="AT11742">
            <v>0</v>
          </cell>
          <cell r="AU11742">
            <v>1</v>
          </cell>
          <cell r="AV11742">
            <v>1</v>
          </cell>
          <cell r="AW11742" t="b">
            <v>0</v>
          </cell>
        </row>
        <row r="11743">
          <cell r="S11743" t="str">
            <v>HAMPDEN</v>
          </cell>
          <cell r="AF11743">
            <v>0</v>
          </cell>
          <cell r="AG11743">
            <v>0</v>
          </cell>
          <cell r="AH11743">
            <v>0</v>
          </cell>
          <cell r="AI11743">
            <v>0</v>
          </cell>
          <cell r="AJ11743">
            <v>0</v>
          </cell>
          <cell r="AK11743">
            <v>0</v>
          </cell>
          <cell r="AL11743">
            <v>0</v>
          </cell>
          <cell r="AM11743">
            <v>0</v>
          </cell>
          <cell r="AN11743">
            <v>0</v>
          </cell>
          <cell r="AO11743">
            <v>0</v>
          </cell>
          <cell r="AP11743">
            <v>0</v>
          </cell>
          <cell r="AQ11743">
            <v>0</v>
          </cell>
          <cell r="AR11743">
            <v>0</v>
          </cell>
          <cell r="AS11743">
            <v>0</v>
          </cell>
          <cell r="AT11743">
            <v>1</v>
          </cell>
          <cell r="AU11743">
            <v>1</v>
          </cell>
          <cell r="AV11743">
            <v>1</v>
          </cell>
          <cell r="AW11743" t="b">
            <v>0</v>
          </cell>
        </row>
        <row r="11744">
          <cell r="S11744" t="str">
            <v>KRESSON</v>
          </cell>
          <cell r="AF11744">
            <v>0</v>
          </cell>
          <cell r="AG11744">
            <v>0</v>
          </cell>
          <cell r="AH11744">
            <v>0</v>
          </cell>
          <cell r="AI11744">
            <v>0</v>
          </cell>
          <cell r="AJ11744">
            <v>0</v>
          </cell>
          <cell r="AK11744">
            <v>0</v>
          </cell>
          <cell r="AL11744">
            <v>0</v>
          </cell>
          <cell r="AM11744">
            <v>0</v>
          </cell>
          <cell r="AN11744">
            <v>0</v>
          </cell>
          <cell r="AO11744">
            <v>0</v>
          </cell>
          <cell r="AP11744">
            <v>0</v>
          </cell>
          <cell r="AQ11744">
            <v>0</v>
          </cell>
          <cell r="AR11744">
            <v>0</v>
          </cell>
          <cell r="AS11744">
            <v>0</v>
          </cell>
          <cell r="AT11744">
            <v>1</v>
          </cell>
          <cell r="AU11744">
            <v>1</v>
          </cell>
          <cell r="AV11744">
            <v>1</v>
          </cell>
          <cell r="AW11744" t="b">
            <v>0</v>
          </cell>
        </row>
        <row r="11745">
          <cell r="S11745" t="str">
            <v>BROOKLYN</v>
          </cell>
          <cell r="AF11745">
            <v>0</v>
          </cell>
          <cell r="AG11745">
            <v>0</v>
          </cell>
          <cell r="AH11745">
            <v>0</v>
          </cell>
          <cell r="AI11745">
            <v>0</v>
          </cell>
          <cell r="AJ11745">
            <v>0</v>
          </cell>
          <cell r="AK11745">
            <v>0</v>
          </cell>
          <cell r="AL11745">
            <v>0</v>
          </cell>
          <cell r="AM11745">
            <v>0</v>
          </cell>
          <cell r="AN11745">
            <v>0</v>
          </cell>
          <cell r="AO11745">
            <v>0</v>
          </cell>
          <cell r="AP11745">
            <v>0</v>
          </cell>
          <cell r="AQ11745">
            <v>0</v>
          </cell>
          <cell r="AR11745">
            <v>0</v>
          </cell>
          <cell r="AS11745">
            <v>0</v>
          </cell>
          <cell r="AT11745">
            <v>0</v>
          </cell>
          <cell r="AU11745">
            <v>1</v>
          </cell>
          <cell r="AV11745">
            <v>1</v>
          </cell>
          <cell r="AW11745" t="b">
            <v>0</v>
          </cell>
        </row>
        <row r="11746">
          <cell r="S11746" t="str">
            <v>VIOLETVILLE</v>
          </cell>
          <cell r="AF11746">
            <v>0</v>
          </cell>
          <cell r="AG11746">
            <v>0</v>
          </cell>
          <cell r="AH11746">
            <v>0</v>
          </cell>
          <cell r="AI11746">
            <v>0</v>
          </cell>
          <cell r="AJ11746">
            <v>0</v>
          </cell>
          <cell r="AK11746">
            <v>0</v>
          </cell>
          <cell r="AL11746">
            <v>0</v>
          </cell>
          <cell r="AM11746">
            <v>0</v>
          </cell>
          <cell r="AN11746">
            <v>0</v>
          </cell>
          <cell r="AO11746">
            <v>0</v>
          </cell>
          <cell r="AP11746">
            <v>0</v>
          </cell>
          <cell r="AQ11746">
            <v>0</v>
          </cell>
          <cell r="AR11746">
            <v>0</v>
          </cell>
          <cell r="AS11746">
            <v>0</v>
          </cell>
          <cell r="AT11746">
            <v>0</v>
          </cell>
          <cell r="AU11746">
            <v>1</v>
          </cell>
          <cell r="AV11746">
            <v>1</v>
          </cell>
          <cell r="AW11746" t="b">
            <v>0</v>
          </cell>
        </row>
        <row r="11747">
          <cell r="S11747" t="str">
            <v>WEST ARLINGTON</v>
          </cell>
          <cell r="AF11747">
            <v>0</v>
          </cell>
          <cell r="AG11747">
            <v>0</v>
          </cell>
          <cell r="AH11747">
            <v>0</v>
          </cell>
          <cell r="AI11747">
            <v>0</v>
          </cell>
          <cell r="AJ11747">
            <v>0</v>
          </cell>
          <cell r="AK11747">
            <v>0</v>
          </cell>
          <cell r="AL11747">
            <v>0</v>
          </cell>
          <cell r="AM11747">
            <v>0</v>
          </cell>
          <cell r="AN11747">
            <v>0</v>
          </cell>
          <cell r="AO11747">
            <v>0</v>
          </cell>
          <cell r="AP11747">
            <v>0</v>
          </cell>
          <cell r="AQ11747">
            <v>0</v>
          </cell>
          <cell r="AR11747">
            <v>0</v>
          </cell>
          <cell r="AS11747">
            <v>0</v>
          </cell>
          <cell r="AT11747">
            <v>1</v>
          </cell>
          <cell r="AU11747">
            <v>1</v>
          </cell>
          <cell r="AV11747">
            <v>1</v>
          </cell>
          <cell r="AW11747" t="b">
            <v>0</v>
          </cell>
        </row>
        <row r="11748">
          <cell r="S11748" t="str">
            <v>BROADWAY EAST</v>
          </cell>
          <cell r="AF11748">
            <v>0</v>
          </cell>
          <cell r="AG11748">
            <v>0</v>
          </cell>
          <cell r="AH11748">
            <v>0</v>
          </cell>
          <cell r="AI11748">
            <v>0</v>
          </cell>
          <cell r="AJ11748">
            <v>0</v>
          </cell>
          <cell r="AK11748">
            <v>0</v>
          </cell>
          <cell r="AL11748">
            <v>0</v>
          </cell>
          <cell r="AM11748">
            <v>0</v>
          </cell>
          <cell r="AN11748">
            <v>0</v>
          </cell>
          <cell r="AO11748">
            <v>0</v>
          </cell>
          <cell r="AP11748">
            <v>0</v>
          </cell>
          <cell r="AQ11748">
            <v>0</v>
          </cell>
          <cell r="AR11748">
            <v>0</v>
          </cell>
          <cell r="AS11748">
            <v>0</v>
          </cell>
          <cell r="AT11748">
            <v>1</v>
          </cell>
          <cell r="AU11748">
            <v>1</v>
          </cell>
          <cell r="AV11748">
            <v>1</v>
          </cell>
          <cell r="AW11748" t="b">
            <v>0</v>
          </cell>
        </row>
        <row r="11749">
          <cell r="S11749" t="str">
            <v>MONDAWMIN</v>
          </cell>
          <cell r="AF11749">
            <v>0</v>
          </cell>
          <cell r="AG11749">
            <v>0</v>
          </cell>
          <cell r="AH11749">
            <v>0</v>
          </cell>
          <cell r="AI11749">
            <v>0</v>
          </cell>
          <cell r="AJ11749">
            <v>0</v>
          </cell>
          <cell r="AK11749">
            <v>0</v>
          </cell>
          <cell r="AL11749">
            <v>0</v>
          </cell>
          <cell r="AM11749">
            <v>0</v>
          </cell>
          <cell r="AN11749">
            <v>0</v>
          </cell>
          <cell r="AO11749">
            <v>0</v>
          </cell>
          <cell r="AP11749">
            <v>0</v>
          </cell>
          <cell r="AQ11749">
            <v>0</v>
          </cell>
          <cell r="AR11749">
            <v>0</v>
          </cell>
          <cell r="AS11749">
            <v>0</v>
          </cell>
          <cell r="AT11749">
            <v>1</v>
          </cell>
          <cell r="AU11749">
            <v>1</v>
          </cell>
          <cell r="AV11749">
            <v>1</v>
          </cell>
          <cell r="AW11749" t="b">
            <v>0</v>
          </cell>
        </row>
        <row r="11750">
          <cell r="S11750" t="str">
            <v>GREENSPRING</v>
          </cell>
          <cell r="AF11750">
            <v>0</v>
          </cell>
          <cell r="AG11750">
            <v>0</v>
          </cell>
          <cell r="AH11750">
            <v>0</v>
          </cell>
          <cell r="AI11750">
            <v>0</v>
          </cell>
          <cell r="AJ11750">
            <v>0</v>
          </cell>
          <cell r="AK11750">
            <v>0</v>
          </cell>
          <cell r="AL11750">
            <v>0</v>
          </cell>
          <cell r="AM11750">
            <v>0</v>
          </cell>
          <cell r="AN11750">
            <v>0</v>
          </cell>
          <cell r="AO11750">
            <v>0</v>
          </cell>
          <cell r="AP11750">
            <v>0</v>
          </cell>
          <cell r="AQ11750">
            <v>0</v>
          </cell>
          <cell r="AR11750">
            <v>0</v>
          </cell>
          <cell r="AS11750">
            <v>1</v>
          </cell>
          <cell r="AT11750">
            <v>1</v>
          </cell>
          <cell r="AU11750">
            <v>1</v>
          </cell>
          <cell r="AV11750">
            <v>1</v>
          </cell>
          <cell r="AW11750" t="b">
            <v>0</v>
          </cell>
        </row>
        <row r="11751">
          <cell r="S11751" t="str">
            <v>SANDTOWN-WINCHESTER</v>
          </cell>
          <cell r="AF11751">
            <v>0</v>
          </cell>
          <cell r="AG11751">
            <v>0</v>
          </cell>
          <cell r="AH11751">
            <v>0</v>
          </cell>
          <cell r="AI11751">
            <v>0</v>
          </cell>
          <cell r="AJ11751">
            <v>0</v>
          </cell>
          <cell r="AK11751">
            <v>0</v>
          </cell>
          <cell r="AL11751">
            <v>0</v>
          </cell>
          <cell r="AM11751">
            <v>0</v>
          </cell>
          <cell r="AN11751">
            <v>0</v>
          </cell>
          <cell r="AO11751">
            <v>0</v>
          </cell>
          <cell r="AP11751">
            <v>0</v>
          </cell>
          <cell r="AQ11751">
            <v>0</v>
          </cell>
          <cell r="AR11751">
            <v>0</v>
          </cell>
          <cell r="AS11751">
            <v>0</v>
          </cell>
          <cell r="AT11751">
            <v>1</v>
          </cell>
          <cell r="AU11751">
            <v>1</v>
          </cell>
          <cell r="AV11751">
            <v>1</v>
          </cell>
          <cell r="AW11751" t="b">
            <v>0</v>
          </cell>
        </row>
        <row r="11752">
          <cell r="S11752" t="str">
            <v>SANDTOWN-WINCHESTER</v>
          </cell>
          <cell r="AF11752">
            <v>0</v>
          </cell>
          <cell r="AG11752">
            <v>0</v>
          </cell>
          <cell r="AH11752">
            <v>0</v>
          </cell>
          <cell r="AI11752">
            <v>0</v>
          </cell>
          <cell r="AJ11752">
            <v>0</v>
          </cell>
          <cell r="AK11752">
            <v>0</v>
          </cell>
          <cell r="AL11752">
            <v>0</v>
          </cell>
          <cell r="AM11752">
            <v>0</v>
          </cell>
          <cell r="AN11752">
            <v>0</v>
          </cell>
          <cell r="AO11752">
            <v>0</v>
          </cell>
          <cell r="AP11752">
            <v>0</v>
          </cell>
          <cell r="AQ11752">
            <v>0</v>
          </cell>
          <cell r="AR11752">
            <v>0</v>
          </cell>
          <cell r="AS11752">
            <v>1</v>
          </cell>
          <cell r="AT11752">
            <v>1</v>
          </cell>
          <cell r="AU11752">
            <v>1</v>
          </cell>
          <cell r="AV11752">
            <v>1</v>
          </cell>
          <cell r="AW11752" t="b">
            <v>0</v>
          </cell>
        </row>
        <row r="11753">
          <cell r="S11753" t="str">
            <v>HARLEM PARK</v>
          </cell>
          <cell r="AF11753">
            <v>0</v>
          </cell>
          <cell r="AG11753">
            <v>0</v>
          </cell>
          <cell r="AH11753">
            <v>0</v>
          </cell>
          <cell r="AI11753">
            <v>0</v>
          </cell>
          <cell r="AJ11753">
            <v>0</v>
          </cell>
          <cell r="AK11753">
            <v>0</v>
          </cell>
          <cell r="AL11753">
            <v>0</v>
          </cell>
          <cell r="AM11753">
            <v>0</v>
          </cell>
          <cell r="AN11753">
            <v>0</v>
          </cell>
          <cell r="AO11753">
            <v>0</v>
          </cell>
          <cell r="AP11753">
            <v>0</v>
          </cell>
          <cell r="AQ11753">
            <v>1</v>
          </cell>
          <cell r="AR11753">
            <v>1</v>
          </cell>
          <cell r="AS11753">
            <v>1</v>
          </cell>
          <cell r="AT11753">
            <v>1</v>
          </cell>
          <cell r="AU11753">
            <v>1</v>
          </cell>
          <cell r="AV11753">
            <v>1</v>
          </cell>
          <cell r="AW11753" t="b">
            <v>0</v>
          </cell>
        </row>
        <row r="11754">
          <cell r="S11754" t="str">
            <v>HARLEM PARK</v>
          </cell>
          <cell r="AF11754">
            <v>0</v>
          </cell>
          <cell r="AG11754">
            <v>0</v>
          </cell>
          <cell r="AH11754">
            <v>0</v>
          </cell>
          <cell r="AI11754">
            <v>0</v>
          </cell>
          <cell r="AJ11754">
            <v>0</v>
          </cell>
          <cell r="AK11754">
            <v>0</v>
          </cell>
          <cell r="AL11754">
            <v>0</v>
          </cell>
          <cell r="AM11754">
            <v>0</v>
          </cell>
          <cell r="AN11754">
            <v>0</v>
          </cell>
          <cell r="AO11754">
            <v>0</v>
          </cell>
          <cell r="AP11754">
            <v>0</v>
          </cell>
          <cell r="AQ11754">
            <v>1</v>
          </cell>
          <cell r="AR11754">
            <v>1</v>
          </cell>
          <cell r="AS11754">
            <v>1</v>
          </cell>
          <cell r="AT11754">
            <v>1</v>
          </cell>
          <cell r="AU11754">
            <v>1</v>
          </cell>
          <cell r="AV11754">
            <v>1</v>
          </cell>
          <cell r="AW11754" t="b">
            <v>0</v>
          </cell>
        </row>
        <row r="11755">
          <cell r="S11755" t="str">
            <v>DRUID HEIGHTS</v>
          </cell>
          <cell r="AF11755">
            <v>0</v>
          </cell>
          <cell r="AG11755">
            <v>0</v>
          </cell>
          <cell r="AH11755">
            <v>0</v>
          </cell>
          <cell r="AI11755">
            <v>0</v>
          </cell>
          <cell r="AJ11755">
            <v>0</v>
          </cell>
          <cell r="AK11755">
            <v>0</v>
          </cell>
          <cell r="AL11755">
            <v>0</v>
          </cell>
          <cell r="AM11755">
            <v>0</v>
          </cell>
          <cell r="AN11755">
            <v>0</v>
          </cell>
          <cell r="AO11755">
            <v>0</v>
          </cell>
          <cell r="AP11755">
            <v>1</v>
          </cell>
          <cell r="AQ11755">
            <v>1</v>
          </cell>
          <cell r="AR11755">
            <v>1</v>
          </cell>
          <cell r="AS11755">
            <v>1</v>
          </cell>
          <cell r="AT11755">
            <v>1</v>
          </cell>
          <cell r="AU11755">
            <v>1</v>
          </cell>
          <cell r="AV11755">
            <v>1</v>
          </cell>
          <cell r="AW11755" t="b">
            <v>0</v>
          </cell>
        </row>
        <row r="11756">
          <cell r="S11756" t="str">
            <v>WASHINGTON VILLAGE</v>
          </cell>
          <cell r="AF11756">
            <v>0</v>
          </cell>
          <cell r="AG11756">
            <v>0</v>
          </cell>
          <cell r="AH11756">
            <v>0</v>
          </cell>
          <cell r="AI11756">
            <v>0</v>
          </cell>
          <cell r="AJ11756">
            <v>0</v>
          </cell>
          <cell r="AK11756">
            <v>0</v>
          </cell>
          <cell r="AL11756">
            <v>0</v>
          </cell>
          <cell r="AM11756">
            <v>0</v>
          </cell>
          <cell r="AN11756">
            <v>0</v>
          </cell>
          <cell r="AO11756">
            <v>0</v>
          </cell>
          <cell r="AP11756">
            <v>0</v>
          </cell>
          <cell r="AQ11756">
            <v>0</v>
          </cell>
          <cell r="AR11756">
            <v>0</v>
          </cell>
          <cell r="AS11756">
            <v>0</v>
          </cell>
          <cell r="AT11756">
            <v>1</v>
          </cell>
          <cell r="AU11756">
            <v>1</v>
          </cell>
          <cell r="AV11756">
            <v>1</v>
          </cell>
          <cell r="AW11756" t="b">
            <v>0</v>
          </cell>
        </row>
        <row r="11757">
          <cell r="S11757" t="str">
            <v>MCELDERRY PARK</v>
          </cell>
          <cell r="AF11757">
            <v>0</v>
          </cell>
          <cell r="AG11757">
            <v>0</v>
          </cell>
          <cell r="AH11757">
            <v>0</v>
          </cell>
          <cell r="AI11757">
            <v>0</v>
          </cell>
          <cell r="AJ11757">
            <v>0</v>
          </cell>
          <cell r="AK11757">
            <v>0</v>
          </cell>
          <cell r="AL11757">
            <v>0</v>
          </cell>
          <cell r="AM11757">
            <v>0</v>
          </cell>
          <cell r="AN11757">
            <v>0</v>
          </cell>
          <cell r="AO11757">
            <v>0</v>
          </cell>
          <cell r="AP11757">
            <v>0</v>
          </cell>
          <cell r="AQ11757">
            <v>0</v>
          </cell>
          <cell r="AR11757">
            <v>0</v>
          </cell>
          <cell r="AS11757">
            <v>0</v>
          </cell>
          <cell r="AT11757">
            <v>0</v>
          </cell>
          <cell r="AU11757">
            <v>1</v>
          </cell>
          <cell r="AV11757">
            <v>1</v>
          </cell>
          <cell r="AW11757" t="b">
            <v>0</v>
          </cell>
        </row>
        <row r="11758">
          <cell r="S11758" t="str">
            <v>MCELDERRY PARK</v>
          </cell>
          <cell r="AF11758">
            <v>0</v>
          </cell>
          <cell r="AG11758">
            <v>0</v>
          </cell>
          <cell r="AH11758">
            <v>0</v>
          </cell>
          <cell r="AI11758">
            <v>0</v>
          </cell>
          <cell r="AJ11758">
            <v>0</v>
          </cell>
          <cell r="AK11758">
            <v>0</v>
          </cell>
          <cell r="AL11758">
            <v>0</v>
          </cell>
          <cell r="AM11758">
            <v>0</v>
          </cell>
          <cell r="AN11758">
            <v>0</v>
          </cell>
          <cell r="AO11758">
            <v>0</v>
          </cell>
          <cell r="AP11758">
            <v>0</v>
          </cell>
          <cell r="AQ11758">
            <v>0</v>
          </cell>
          <cell r="AR11758">
            <v>0</v>
          </cell>
          <cell r="AS11758">
            <v>0</v>
          </cell>
          <cell r="AT11758">
            <v>0</v>
          </cell>
          <cell r="AU11758">
            <v>1</v>
          </cell>
          <cell r="AV11758">
            <v>1</v>
          </cell>
          <cell r="AW11758" t="b">
            <v>0</v>
          </cell>
        </row>
        <row r="11759">
          <cell r="S11759" t="str">
            <v>MIDDLE EAST</v>
          </cell>
          <cell r="AF11759">
            <v>0</v>
          </cell>
          <cell r="AG11759">
            <v>0</v>
          </cell>
          <cell r="AH11759">
            <v>0</v>
          </cell>
          <cell r="AI11759">
            <v>0</v>
          </cell>
          <cell r="AJ11759">
            <v>0</v>
          </cell>
          <cell r="AK11759">
            <v>0</v>
          </cell>
          <cell r="AL11759">
            <v>0</v>
          </cell>
          <cell r="AM11759">
            <v>0</v>
          </cell>
          <cell r="AN11759">
            <v>0</v>
          </cell>
          <cell r="AO11759">
            <v>0</v>
          </cell>
          <cell r="AP11759">
            <v>0</v>
          </cell>
          <cell r="AQ11759">
            <v>0</v>
          </cell>
          <cell r="AR11759">
            <v>0</v>
          </cell>
          <cell r="AS11759">
            <v>0</v>
          </cell>
          <cell r="AT11759">
            <v>1</v>
          </cell>
          <cell r="AU11759">
            <v>1</v>
          </cell>
          <cell r="AV11759">
            <v>1</v>
          </cell>
          <cell r="AW11759" t="b">
            <v>0</v>
          </cell>
        </row>
        <row r="11760">
          <cell r="S11760" t="str">
            <v>GWYNNS FALLS</v>
          </cell>
          <cell r="AF11760">
            <v>0</v>
          </cell>
          <cell r="AG11760">
            <v>0</v>
          </cell>
          <cell r="AH11760">
            <v>0</v>
          </cell>
          <cell r="AI11760">
            <v>0</v>
          </cell>
          <cell r="AJ11760">
            <v>0</v>
          </cell>
          <cell r="AK11760">
            <v>0</v>
          </cell>
          <cell r="AL11760">
            <v>0</v>
          </cell>
          <cell r="AM11760">
            <v>0</v>
          </cell>
          <cell r="AN11760">
            <v>0</v>
          </cell>
          <cell r="AO11760">
            <v>0</v>
          </cell>
          <cell r="AP11760">
            <v>0</v>
          </cell>
          <cell r="AQ11760">
            <v>0</v>
          </cell>
          <cell r="AR11760">
            <v>0</v>
          </cell>
          <cell r="AS11760">
            <v>0</v>
          </cell>
          <cell r="AT11760">
            <v>0</v>
          </cell>
          <cell r="AU11760">
            <v>0</v>
          </cell>
          <cell r="AV11760">
            <v>1</v>
          </cell>
          <cell r="AW11760" t="b">
            <v>0</v>
          </cell>
        </row>
        <row r="11761">
          <cell r="S11761" t="str">
            <v>WASHINGTON VILLAGE</v>
          </cell>
          <cell r="AF11761">
            <v>0</v>
          </cell>
          <cell r="AG11761">
            <v>0</v>
          </cell>
          <cell r="AH11761">
            <v>0</v>
          </cell>
          <cell r="AI11761">
            <v>0</v>
          </cell>
          <cell r="AJ11761">
            <v>0</v>
          </cell>
          <cell r="AK11761">
            <v>0</v>
          </cell>
          <cell r="AL11761">
            <v>0</v>
          </cell>
          <cell r="AM11761">
            <v>0</v>
          </cell>
          <cell r="AN11761">
            <v>0</v>
          </cell>
          <cell r="AO11761">
            <v>0</v>
          </cell>
          <cell r="AP11761">
            <v>0</v>
          </cell>
          <cell r="AQ11761">
            <v>0</v>
          </cell>
          <cell r="AR11761">
            <v>0</v>
          </cell>
          <cell r="AS11761">
            <v>0</v>
          </cell>
          <cell r="AT11761">
            <v>0</v>
          </cell>
          <cell r="AU11761">
            <v>1</v>
          </cell>
          <cell r="AV11761">
            <v>1</v>
          </cell>
          <cell r="AW11761" t="b">
            <v>0</v>
          </cell>
        </row>
        <row r="11762">
          <cell r="S11762" t="str">
            <v>MIDTOWN-EDMONDSON</v>
          </cell>
          <cell r="AF11762">
            <v>0</v>
          </cell>
          <cell r="AG11762">
            <v>0</v>
          </cell>
          <cell r="AH11762">
            <v>0</v>
          </cell>
          <cell r="AI11762">
            <v>0</v>
          </cell>
          <cell r="AJ11762">
            <v>0</v>
          </cell>
          <cell r="AK11762">
            <v>0</v>
          </cell>
          <cell r="AL11762">
            <v>0</v>
          </cell>
          <cell r="AM11762">
            <v>0</v>
          </cell>
          <cell r="AN11762">
            <v>0</v>
          </cell>
          <cell r="AO11762">
            <v>0</v>
          </cell>
          <cell r="AP11762">
            <v>0</v>
          </cell>
          <cell r="AQ11762">
            <v>0</v>
          </cell>
          <cell r="AR11762">
            <v>0</v>
          </cell>
          <cell r="AS11762">
            <v>0</v>
          </cell>
          <cell r="AT11762">
            <v>1</v>
          </cell>
          <cell r="AU11762">
            <v>1</v>
          </cell>
          <cell r="AV11762">
            <v>1</v>
          </cell>
          <cell r="AW11762" t="b">
            <v>0</v>
          </cell>
        </row>
        <row r="11763">
          <cell r="S11763" t="str">
            <v>CARROLLTON RIDGE</v>
          </cell>
          <cell r="AF11763">
            <v>0</v>
          </cell>
          <cell r="AG11763">
            <v>0</v>
          </cell>
          <cell r="AH11763">
            <v>0</v>
          </cell>
          <cell r="AI11763">
            <v>0</v>
          </cell>
          <cell r="AJ11763">
            <v>0</v>
          </cell>
          <cell r="AK11763">
            <v>0</v>
          </cell>
          <cell r="AL11763">
            <v>0</v>
          </cell>
          <cell r="AM11763">
            <v>0</v>
          </cell>
          <cell r="AN11763">
            <v>0</v>
          </cell>
          <cell r="AO11763">
            <v>0</v>
          </cell>
          <cell r="AP11763">
            <v>0</v>
          </cell>
          <cell r="AQ11763">
            <v>0</v>
          </cell>
          <cell r="AR11763">
            <v>0</v>
          </cell>
          <cell r="AS11763">
            <v>0</v>
          </cell>
          <cell r="AT11763">
            <v>1</v>
          </cell>
          <cell r="AU11763">
            <v>1</v>
          </cell>
          <cell r="AV11763">
            <v>1</v>
          </cell>
          <cell r="AW11763" t="b">
            <v>0</v>
          </cell>
        </row>
        <row r="11764">
          <cell r="S11764" t="str">
            <v>MCELDERRY PARK</v>
          </cell>
          <cell r="AF11764">
            <v>0</v>
          </cell>
          <cell r="AG11764">
            <v>0</v>
          </cell>
          <cell r="AH11764">
            <v>0</v>
          </cell>
          <cell r="AI11764">
            <v>0</v>
          </cell>
          <cell r="AJ11764">
            <v>0</v>
          </cell>
          <cell r="AK11764">
            <v>0</v>
          </cell>
          <cell r="AL11764">
            <v>0</v>
          </cell>
          <cell r="AM11764">
            <v>0</v>
          </cell>
          <cell r="AN11764">
            <v>0</v>
          </cell>
          <cell r="AO11764">
            <v>0</v>
          </cell>
          <cell r="AP11764">
            <v>0</v>
          </cell>
          <cell r="AQ11764">
            <v>0</v>
          </cell>
          <cell r="AR11764">
            <v>0</v>
          </cell>
          <cell r="AS11764">
            <v>1</v>
          </cell>
          <cell r="AT11764">
            <v>1</v>
          </cell>
          <cell r="AU11764">
            <v>1</v>
          </cell>
          <cell r="AV11764">
            <v>1</v>
          </cell>
          <cell r="AW11764" t="b">
            <v>0</v>
          </cell>
        </row>
        <row r="11765">
          <cell r="S11765" t="str">
            <v>BALTIMORE-LINWOOD</v>
          </cell>
          <cell r="AF11765">
            <v>0</v>
          </cell>
          <cell r="AG11765">
            <v>0</v>
          </cell>
          <cell r="AH11765">
            <v>0</v>
          </cell>
          <cell r="AI11765">
            <v>0</v>
          </cell>
          <cell r="AJ11765">
            <v>0</v>
          </cell>
          <cell r="AK11765">
            <v>0</v>
          </cell>
          <cell r="AL11765">
            <v>0</v>
          </cell>
          <cell r="AM11765">
            <v>0</v>
          </cell>
          <cell r="AN11765">
            <v>0</v>
          </cell>
          <cell r="AO11765">
            <v>0</v>
          </cell>
          <cell r="AP11765">
            <v>0</v>
          </cell>
          <cell r="AQ11765">
            <v>0</v>
          </cell>
          <cell r="AR11765">
            <v>0</v>
          </cell>
          <cell r="AS11765">
            <v>0</v>
          </cell>
          <cell r="AT11765">
            <v>0</v>
          </cell>
          <cell r="AU11765">
            <v>1</v>
          </cell>
          <cell r="AV11765">
            <v>1</v>
          </cell>
          <cell r="AW11765" t="b">
            <v>0</v>
          </cell>
        </row>
        <row r="11766">
          <cell r="S11766" t="str">
            <v>BALTIMORE-LINWOOD</v>
          </cell>
          <cell r="AF11766">
            <v>0</v>
          </cell>
          <cell r="AG11766">
            <v>0</v>
          </cell>
          <cell r="AH11766">
            <v>0</v>
          </cell>
          <cell r="AI11766">
            <v>0</v>
          </cell>
          <cell r="AJ11766">
            <v>0</v>
          </cell>
          <cell r="AK11766">
            <v>0</v>
          </cell>
          <cell r="AL11766">
            <v>0</v>
          </cell>
          <cell r="AM11766">
            <v>0</v>
          </cell>
          <cell r="AN11766">
            <v>0</v>
          </cell>
          <cell r="AO11766">
            <v>0</v>
          </cell>
          <cell r="AP11766">
            <v>0</v>
          </cell>
          <cell r="AQ11766">
            <v>0</v>
          </cell>
          <cell r="AR11766">
            <v>0</v>
          </cell>
          <cell r="AS11766">
            <v>0</v>
          </cell>
          <cell r="AT11766">
            <v>0</v>
          </cell>
          <cell r="AU11766">
            <v>1</v>
          </cell>
          <cell r="AV11766">
            <v>1</v>
          </cell>
          <cell r="AW11766" t="b">
            <v>0</v>
          </cell>
        </row>
        <row r="11767">
          <cell r="S11767" t="str">
            <v>BALTIMORE-LINWOOD</v>
          </cell>
          <cell r="AF11767">
            <v>0</v>
          </cell>
          <cell r="AG11767">
            <v>0</v>
          </cell>
          <cell r="AH11767">
            <v>0</v>
          </cell>
          <cell r="AI11767">
            <v>0</v>
          </cell>
          <cell r="AJ11767">
            <v>0</v>
          </cell>
          <cell r="AK11767">
            <v>0</v>
          </cell>
          <cell r="AL11767">
            <v>0</v>
          </cell>
          <cell r="AM11767">
            <v>0</v>
          </cell>
          <cell r="AN11767">
            <v>0</v>
          </cell>
          <cell r="AO11767">
            <v>0</v>
          </cell>
          <cell r="AP11767">
            <v>0</v>
          </cell>
          <cell r="AQ11767">
            <v>0</v>
          </cell>
          <cell r="AR11767">
            <v>0</v>
          </cell>
          <cell r="AS11767">
            <v>0</v>
          </cell>
          <cell r="AT11767">
            <v>0</v>
          </cell>
          <cell r="AU11767">
            <v>1</v>
          </cell>
          <cell r="AV11767">
            <v>1</v>
          </cell>
          <cell r="AW11767" t="b">
            <v>0</v>
          </cell>
        </row>
        <row r="11768">
          <cell r="S11768" t="str">
            <v>BALTIMORE-LINWOOD</v>
          </cell>
          <cell r="AF11768">
            <v>0</v>
          </cell>
          <cell r="AG11768">
            <v>0</v>
          </cell>
          <cell r="AH11768">
            <v>0</v>
          </cell>
          <cell r="AI11768">
            <v>0</v>
          </cell>
          <cell r="AJ11768">
            <v>0</v>
          </cell>
          <cell r="AK11768">
            <v>0</v>
          </cell>
          <cell r="AL11768">
            <v>0</v>
          </cell>
          <cell r="AM11768">
            <v>0</v>
          </cell>
          <cell r="AN11768">
            <v>0</v>
          </cell>
          <cell r="AO11768">
            <v>0</v>
          </cell>
          <cell r="AP11768">
            <v>0</v>
          </cell>
          <cell r="AQ11768">
            <v>0</v>
          </cell>
          <cell r="AR11768">
            <v>1</v>
          </cell>
          <cell r="AS11768">
            <v>1</v>
          </cell>
          <cell r="AT11768">
            <v>1</v>
          </cell>
          <cell r="AU11768">
            <v>1</v>
          </cell>
          <cell r="AV11768">
            <v>1</v>
          </cell>
          <cell r="AW11768" t="b">
            <v>0</v>
          </cell>
        </row>
        <row r="11769">
          <cell r="S11769" t="str">
            <v>BALTIMORE-LINWOOD</v>
          </cell>
          <cell r="AF11769">
            <v>0</v>
          </cell>
          <cell r="AG11769">
            <v>0</v>
          </cell>
          <cell r="AH11769">
            <v>0</v>
          </cell>
          <cell r="AI11769">
            <v>0</v>
          </cell>
          <cell r="AJ11769">
            <v>0</v>
          </cell>
          <cell r="AK11769">
            <v>0</v>
          </cell>
          <cell r="AL11769">
            <v>0</v>
          </cell>
          <cell r="AM11769">
            <v>0</v>
          </cell>
          <cell r="AN11769">
            <v>0</v>
          </cell>
          <cell r="AO11769">
            <v>0</v>
          </cell>
          <cell r="AP11769">
            <v>0</v>
          </cell>
          <cell r="AQ11769">
            <v>0</v>
          </cell>
          <cell r="AR11769">
            <v>0</v>
          </cell>
          <cell r="AS11769">
            <v>0</v>
          </cell>
          <cell r="AT11769">
            <v>0</v>
          </cell>
          <cell r="AU11769">
            <v>1</v>
          </cell>
          <cell r="AV11769">
            <v>1</v>
          </cell>
          <cell r="AW11769" t="b">
            <v>0</v>
          </cell>
        </row>
        <row r="11770">
          <cell r="S11770" t="str">
            <v>BALTIMORE-LINWOOD</v>
          </cell>
          <cell r="AF11770">
            <v>0</v>
          </cell>
          <cell r="AG11770">
            <v>0</v>
          </cell>
          <cell r="AH11770">
            <v>0</v>
          </cell>
          <cell r="AI11770">
            <v>0</v>
          </cell>
          <cell r="AJ11770">
            <v>0</v>
          </cell>
          <cell r="AK11770">
            <v>0</v>
          </cell>
          <cell r="AL11770">
            <v>0</v>
          </cell>
          <cell r="AM11770">
            <v>0</v>
          </cell>
          <cell r="AN11770">
            <v>0</v>
          </cell>
          <cell r="AO11770">
            <v>0</v>
          </cell>
          <cell r="AP11770">
            <v>0</v>
          </cell>
          <cell r="AQ11770">
            <v>0</v>
          </cell>
          <cell r="AR11770">
            <v>0</v>
          </cell>
          <cell r="AS11770">
            <v>0</v>
          </cell>
          <cell r="AT11770">
            <v>1</v>
          </cell>
          <cell r="AU11770">
            <v>1</v>
          </cell>
          <cell r="AV11770">
            <v>1</v>
          </cell>
          <cell r="AW11770" t="b">
            <v>0</v>
          </cell>
        </row>
        <row r="11771">
          <cell r="S11771" t="str">
            <v>CANTON</v>
          </cell>
          <cell r="AF11771">
            <v>0</v>
          </cell>
          <cell r="AG11771">
            <v>0</v>
          </cell>
          <cell r="AH11771">
            <v>0</v>
          </cell>
          <cell r="AI11771">
            <v>0</v>
          </cell>
          <cell r="AJ11771">
            <v>0</v>
          </cell>
          <cell r="AK11771">
            <v>0</v>
          </cell>
          <cell r="AL11771">
            <v>0</v>
          </cell>
          <cell r="AM11771">
            <v>0</v>
          </cell>
          <cell r="AN11771">
            <v>0</v>
          </cell>
          <cell r="AO11771">
            <v>0</v>
          </cell>
          <cell r="AP11771">
            <v>0</v>
          </cell>
          <cell r="AQ11771">
            <v>0</v>
          </cell>
          <cell r="AR11771">
            <v>0</v>
          </cell>
          <cell r="AS11771">
            <v>0</v>
          </cell>
          <cell r="AT11771">
            <v>0</v>
          </cell>
          <cell r="AU11771">
            <v>1</v>
          </cell>
          <cell r="AV11771">
            <v>1</v>
          </cell>
          <cell r="AW11771" t="b">
            <v>0</v>
          </cell>
        </row>
        <row r="11772">
          <cell r="S11772" t="str">
            <v>CANTON</v>
          </cell>
          <cell r="AF11772">
            <v>0</v>
          </cell>
          <cell r="AG11772">
            <v>0</v>
          </cell>
          <cell r="AH11772">
            <v>0</v>
          </cell>
          <cell r="AI11772">
            <v>0</v>
          </cell>
          <cell r="AJ11772">
            <v>0</v>
          </cell>
          <cell r="AK11772">
            <v>0</v>
          </cell>
          <cell r="AL11772">
            <v>0</v>
          </cell>
          <cell r="AM11772">
            <v>0</v>
          </cell>
          <cell r="AN11772">
            <v>0</v>
          </cell>
          <cell r="AO11772">
            <v>0</v>
          </cell>
          <cell r="AP11772">
            <v>0</v>
          </cell>
          <cell r="AQ11772">
            <v>0</v>
          </cell>
          <cell r="AR11772">
            <v>0</v>
          </cell>
          <cell r="AS11772">
            <v>0</v>
          </cell>
          <cell r="AT11772">
            <v>1</v>
          </cell>
          <cell r="AU11772">
            <v>1</v>
          </cell>
          <cell r="AV11772">
            <v>1</v>
          </cell>
          <cell r="AW11772" t="b">
            <v>0</v>
          </cell>
        </row>
        <row r="11773">
          <cell r="S11773" t="str">
            <v>WINCHESTER</v>
          </cell>
          <cell r="AF11773">
            <v>0</v>
          </cell>
          <cell r="AG11773">
            <v>0</v>
          </cell>
          <cell r="AH11773">
            <v>0</v>
          </cell>
          <cell r="AI11773">
            <v>0</v>
          </cell>
          <cell r="AJ11773">
            <v>0</v>
          </cell>
          <cell r="AK11773">
            <v>0</v>
          </cell>
          <cell r="AL11773">
            <v>0</v>
          </cell>
          <cell r="AM11773">
            <v>0</v>
          </cell>
          <cell r="AN11773">
            <v>0</v>
          </cell>
          <cell r="AO11773">
            <v>0</v>
          </cell>
          <cell r="AP11773">
            <v>0</v>
          </cell>
          <cell r="AQ11773">
            <v>0</v>
          </cell>
          <cell r="AR11773">
            <v>0</v>
          </cell>
          <cell r="AS11773">
            <v>0</v>
          </cell>
          <cell r="AT11773">
            <v>0</v>
          </cell>
          <cell r="AU11773">
            <v>1</v>
          </cell>
          <cell r="AV11773">
            <v>1</v>
          </cell>
          <cell r="AW11773" t="b">
            <v>0</v>
          </cell>
        </row>
        <row r="11774">
          <cell r="S11774" t="str">
            <v>DOLFIELD</v>
          </cell>
          <cell r="AF11774">
            <v>0</v>
          </cell>
          <cell r="AG11774">
            <v>0</v>
          </cell>
          <cell r="AH11774">
            <v>0</v>
          </cell>
          <cell r="AI11774">
            <v>0</v>
          </cell>
          <cell r="AJ11774">
            <v>0</v>
          </cell>
          <cell r="AK11774">
            <v>0</v>
          </cell>
          <cell r="AL11774">
            <v>0</v>
          </cell>
          <cell r="AM11774">
            <v>0</v>
          </cell>
          <cell r="AN11774">
            <v>0</v>
          </cell>
          <cell r="AO11774">
            <v>0</v>
          </cell>
          <cell r="AP11774">
            <v>0</v>
          </cell>
          <cell r="AQ11774">
            <v>0</v>
          </cell>
          <cell r="AR11774">
            <v>0</v>
          </cell>
          <cell r="AS11774">
            <v>0</v>
          </cell>
          <cell r="AT11774">
            <v>0</v>
          </cell>
          <cell r="AU11774">
            <v>0</v>
          </cell>
          <cell r="AV11774">
            <v>1</v>
          </cell>
          <cell r="AW11774" t="b">
            <v>0</v>
          </cell>
        </row>
        <row r="11775">
          <cell r="S11775" t="str">
            <v>GREENSPRING</v>
          </cell>
          <cell r="AF11775">
            <v>0</v>
          </cell>
          <cell r="AG11775">
            <v>0</v>
          </cell>
          <cell r="AH11775">
            <v>0</v>
          </cell>
          <cell r="AI11775">
            <v>0</v>
          </cell>
          <cell r="AJ11775">
            <v>0</v>
          </cell>
          <cell r="AK11775">
            <v>0</v>
          </cell>
          <cell r="AL11775">
            <v>0</v>
          </cell>
          <cell r="AM11775">
            <v>0</v>
          </cell>
          <cell r="AN11775">
            <v>0</v>
          </cell>
          <cell r="AO11775">
            <v>0</v>
          </cell>
          <cell r="AP11775">
            <v>0</v>
          </cell>
          <cell r="AQ11775">
            <v>0</v>
          </cell>
          <cell r="AR11775">
            <v>0</v>
          </cell>
          <cell r="AS11775">
            <v>0</v>
          </cell>
          <cell r="AT11775">
            <v>1</v>
          </cell>
          <cell r="AU11775">
            <v>1</v>
          </cell>
          <cell r="AV11775">
            <v>1</v>
          </cell>
          <cell r="AW11775" t="b">
            <v>0</v>
          </cell>
        </row>
        <row r="11776">
          <cell r="S11776" t="str">
            <v>REMINGTON</v>
          </cell>
          <cell r="AF11776">
            <v>0</v>
          </cell>
          <cell r="AG11776">
            <v>0</v>
          </cell>
          <cell r="AH11776">
            <v>0</v>
          </cell>
          <cell r="AI11776">
            <v>0</v>
          </cell>
          <cell r="AJ11776">
            <v>0</v>
          </cell>
          <cell r="AK11776">
            <v>0</v>
          </cell>
          <cell r="AL11776">
            <v>0</v>
          </cell>
          <cell r="AM11776">
            <v>0</v>
          </cell>
          <cell r="AN11776">
            <v>0</v>
          </cell>
          <cell r="AO11776">
            <v>0</v>
          </cell>
          <cell r="AP11776">
            <v>0</v>
          </cell>
          <cell r="AQ11776">
            <v>0</v>
          </cell>
          <cell r="AR11776">
            <v>0</v>
          </cell>
          <cell r="AS11776">
            <v>0</v>
          </cell>
          <cell r="AT11776">
            <v>0</v>
          </cell>
          <cell r="AU11776">
            <v>1</v>
          </cell>
          <cell r="AV11776">
            <v>1</v>
          </cell>
          <cell r="AW11776" t="b">
            <v>0</v>
          </cell>
        </row>
        <row r="11777">
          <cell r="S11777" t="str">
            <v>HARWOOD</v>
          </cell>
          <cell r="AF11777">
            <v>0</v>
          </cell>
          <cell r="AG11777">
            <v>0</v>
          </cell>
          <cell r="AH11777">
            <v>0</v>
          </cell>
          <cell r="AI11777">
            <v>0</v>
          </cell>
          <cell r="AJ11777">
            <v>0</v>
          </cell>
          <cell r="AK11777">
            <v>0</v>
          </cell>
          <cell r="AL11777">
            <v>0</v>
          </cell>
          <cell r="AM11777">
            <v>0</v>
          </cell>
          <cell r="AN11777">
            <v>0</v>
          </cell>
          <cell r="AO11777">
            <v>0</v>
          </cell>
          <cell r="AP11777">
            <v>0</v>
          </cell>
          <cell r="AQ11777">
            <v>0</v>
          </cell>
          <cell r="AR11777">
            <v>0</v>
          </cell>
          <cell r="AS11777">
            <v>0</v>
          </cell>
          <cell r="AT11777">
            <v>0</v>
          </cell>
          <cell r="AU11777">
            <v>1</v>
          </cell>
          <cell r="AV11777">
            <v>1</v>
          </cell>
          <cell r="AW11777" t="b">
            <v>0</v>
          </cell>
        </row>
        <row r="11778">
          <cell r="S11778" t="str">
            <v>COLDSTREAM HOMESTEAD MONTEBELL</v>
          </cell>
          <cell r="AF11778">
            <v>0</v>
          </cell>
          <cell r="AG11778">
            <v>0</v>
          </cell>
          <cell r="AH11778">
            <v>0</v>
          </cell>
          <cell r="AI11778">
            <v>0</v>
          </cell>
          <cell r="AJ11778">
            <v>0</v>
          </cell>
          <cell r="AK11778">
            <v>0</v>
          </cell>
          <cell r="AL11778">
            <v>0</v>
          </cell>
          <cell r="AM11778">
            <v>0</v>
          </cell>
          <cell r="AN11778">
            <v>0</v>
          </cell>
          <cell r="AO11778">
            <v>0</v>
          </cell>
          <cell r="AP11778">
            <v>0</v>
          </cell>
          <cell r="AQ11778">
            <v>0</v>
          </cell>
          <cell r="AR11778">
            <v>0</v>
          </cell>
          <cell r="AS11778">
            <v>0</v>
          </cell>
          <cell r="AT11778">
            <v>1</v>
          </cell>
          <cell r="AU11778">
            <v>1</v>
          </cell>
          <cell r="AV11778">
            <v>1</v>
          </cell>
          <cell r="AW11778" t="b">
            <v>0</v>
          </cell>
        </row>
        <row r="11779">
          <cell r="S11779" t="str">
            <v>COLDSTREAM HOMESTEAD MONTEBELL</v>
          </cell>
          <cell r="AF11779">
            <v>0</v>
          </cell>
          <cell r="AG11779">
            <v>0</v>
          </cell>
          <cell r="AH11779">
            <v>0</v>
          </cell>
          <cell r="AI11779">
            <v>0</v>
          </cell>
          <cell r="AJ11779">
            <v>0</v>
          </cell>
          <cell r="AK11779">
            <v>0</v>
          </cell>
          <cell r="AL11779">
            <v>0</v>
          </cell>
          <cell r="AM11779">
            <v>0</v>
          </cell>
          <cell r="AN11779">
            <v>0</v>
          </cell>
          <cell r="AO11779">
            <v>0</v>
          </cell>
          <cell r="AP11779">
            <v>0</v>
          </cell>
          <cell r="AQ11779">
            <v>0</v>
          </cell>
          <cell r="AR11779">
            <v>0</v>
          </cell>
          <cell r="AS11779">
            <v>0</v>
          </cell>
          <cell r="AT11779">
            <v>1</v>
          </cell>
          <cell r="AU11779">
            <v>1</v>
          </cell>
          <cell r="AV11779">
            <v>1</v>
          </cell>
          <cell r="AW11779" t="b">
            <v>0</v>
          </cell>
        </row>
        <row r="11780">
          <cell r="S11780" t="str">
            <v>CENTRAL PARK HEIGHTS</v>
          </cell>
          <cell r="AF11780">
            <v>0</v>
          </cell>
          <cell r="AG11780">
            <v>0</v>
          </cell>
          <cell r="AH11780">
            <v>0</v>
          </cell>
          <cell r="AI11780">
            <v>0</v>
          </cell>
          <cell r="AJ11780">
            <v>0</v>
          </cell>
          <cell r="AK11780">
            <v>0</v>
          </cell>
          <cell r="AL11780">
            <v>0</v>
          </cell>
          <cell r="AM11780">
            <v>0</v>
          </cell>
          <cell r="AN11780">
            <v>0</v>
          </cell>
          <cell r="AO11780">
            <v>0</v>
          </cell>
          <cell r="AP11780">
            <v>0</v>
          </cell>
          <cell r="AQ11780">
            <v>0</v>
          </cell>
          <cell r="AR11780">
            <v>0</v>
          </cell>
          <cell r="AS11780">
            <v>0</v>
          </cell>
          <cell r="AT11780">
            <v>1</v>
          </cell>
          <cell r="AU11780">
            <v>1</v>
          </cell>
          <cell r="AV11780">
            <v>1</v>
          </cell>
          <cell r="AW11780" t="b">
            <v>0</v>
          </cell>
        </row>
        <row r="11781">
          <cell r="S11781" t="str">
            <v>CENTRAL PARK HEIGHTS</v>
          </cell>
          <cell r="AF11781">
            <v>0</v>
          </cell>
          <cell r="AG11781">
            <v>0</v>
          </cell>
          <cell r="AH11781">
            <v>0</v>
          </cell>
          <cell r="AI11781">
            <v>0</v>
          </cell>
          <cell r="AJ11781">
            <v>0</v>
          </cell>
          <cell r="AK11781">
            <v>0</v>
          </cell>
          <cell r="AL11781">
            <v>0</v>
          </cell>
          <cell r="AM11781">
            <v>0</v>
          </cell>
          <cell r="AN11781">
            <v>0</v>
          </cell>
          <cell r="AO11781">
            <v>0</v>
          </cell>
          <cell r="AP11781">
            <v>0</v>
          </cell>
          <cell r="AQ11781">
            <v>0</v>
          </cell>
          <cell r="AR11781">
            <v>0</v>
          </cell>
          <cell r="AS11781">
            <v>1</v>
          </cell>
          <cell r="AT11781">
            <v>1</v>
          </cell>
          <cell r="AU11781">
            <v>1</v>
          </cell>
          <cell r="AV11781">
            <v>1</v>
          </cell>
          <cell r="AW11781" t="b">
            <v>0</v>
          </cell>
        </row>
        <row r="11782">
          <cell r="S11782" t="str">
            <v>CENTRAL PARK HEIGHTS</v>
          </cell>
          <cell r="AF11782">
            <v>0</v>
          </cell>
          <cell r="AG11782">
            <v>0</v>
          </cell>
          <cell r="AH11782">
            <v>0</v>
          </cell>
          <cell r="AI11782">
            <v>0</v>
          </cell>
          <cell r="AJ11782">
            <v>0</v>
          </cell>
          <cell r="AK11782">
            <v>0</v>
          </cell>
          <cell r="AL11782">
            <v>0</v>
          </cell>
          <cell r="AM11782">
            <v>0</v>
          </cell>
          <cell r="AN11782">
            <v>0</v>
          </cell>
          <cell r="AO11782">
            <v>0</v>
          </cell>
          <cell r="AP11782">
            <v>0</v>
          </cell>
          <cell r="AQ11782">
            <v>0</v>
          </cell>
          <cell r="AR11782">
            <v>0</v>
          </cell>
          <cell r="AS11782">
            <v>0</v>
          </cell>
          <cell r="AT11782">
            <v>1</v>
          </cell>
          <cell r="AU11782">
            <v>1</v>
          </cell>
          <cell r="AV11782">
            <v>1</v>
          </cell>
          <cell r="AW11782" t="b">
            <v>0</v>
          </cell>
        </row>
        <row r="11783">
          <cell r="S11783" t="str">
            <v>KRESSON</v>
          </cell>
          <cell r="AF11783">
            <v>0</v>
          </cell>
          <cell r="AG11783">
            <v>0</v>
          </cell>
          <cell r="AH11783">
            <v>0</v>
          </cell>
          <cell r="AI11783">
            <v>0</v>
          </cell>
          <cell r="AJ11783">
            <v>0</v>
          </cell>
          <cell r="AK11783">
            <v>0</v>
          </cell>
          <cell r="AL11783">
            <v>0</v>
          </cell>
          <cell r="AM11783">
            <v>0</v>
          </cell>
          <cell r="AN11783">
            <v>0</v>
          </cell>
          <cell r="AO11783">
            <v>0</v>
          </cell>
          <cell r="AP11783">
            <v>0</v>
          </cell>
          <cell r="AQ11783">
            <v>0</v>
          </cell>
          <cell r="AR11783">
            <v>0</v>
          </cell>
          <cell r="AS11783">
            <v>0</v>
          </cell>
          <cell r="AT11783">
            <v>0</v>
          </cell>
          <cell r="AU11783">
            <v>1</v>
          </cell>
          <cell r="AV11783">
            <v>1</v>
          </cell>
          <cell r="AW11783" t="b">
            <v>0</v>
          </cell>
        </row>
        <row r="11784">
          <cell r="S11784" t="str">
            <v>BALTIMORE-LINWOOD</v>
          </cell>
          <cell r="AF11784">
            <v>0</v>
          </cell>
          <cell r="AG11784">
            <v>0</v>
          </cell>
          <cell r="AH11784">
            <v>0</v>
          </cell>
          <cell r="AI11784">
            <v>0</v>
          </cell>
          <cell r="AJ11784">
            <v>0</v>
          </cell>
          <cell r="AK11784">
            <v>0</v>
          </cell>
          <cell r="AL11784">
            <v>0</v>
          </cell>
          <cell r="AM11784">
            <v>0</v>
          </cell>
          <cell r="AN11784">
            <v>0</v>
          </cell>
          <cell r="AO11784">
            <v>0</v>
          </cell>
          <cell r="AP11784">
            <v>0</v>
          </cell>
          <cell r="AQ11784">
            <v>0</v>
          </cell>
          <cell r="AR11784">
            <v>0</v>
          </cell>
          <cell r="AS11784">
            <v>0</v>
          </cell>
          <cell r="AT11784">
            <v>0</v>
          </cell>
          <cell r="AU11784">
            <v>1</v>
          </cell>
          <cell r="AV11784">
            <v>1</v>
          </cell>
          <cell r="AW11784" t="b">
            <v>0</v>
          </cell>
        </row>
        <row r="11785">
          <cell r="S11785" t="str">
            <v>CANTON</v>
          </cell>
          <cell r="AF11785">
            <v>0</v>
          </cell>
          <cell r="AG11785">
            <v>0</v>
          </cell>
          <cell r="AH11785">
            <v>0</v>
          </cell>
          <cell r="AI11785">
            <v>0</v>
          </cell>
          <cell r="AJ11785">
            <v>0</v>
          </cell>
          <cell r="AK11785">
            <v>0</v>
          </cell>
          <cell r="AL11785">
            <v>0</v>
          </cell>
          <cell r="AM11785">
            <v>0</v>
          </cell>
          <cell r="AN11785">
            <v>0</v>
          </cell>
          <cell r="AO11785">
            <v>0</v>
          </cell>
          <cell r="AP11785">
            <v>0</v>
          </cell>
          <cell r="AQ11785">
            <v>0</v>
          </cell>
          <cell r="AR11785">
            <v>0</v>
          </cell>
          <cell r="AS11785">
            <v>0</v>
          </cell>
          <cell r="AT11785">
            <v>0</v>
          </cell>
          <cell r="AU11785">
            <v>1</v>
          </cell>
          <cell r="AV11785">
            <v>1</v>
          </cell>
          <cell r="AW11785" t="b">
            <v>0</v>
          </cell>
        </row>
        <row r="11786">
          <cell r="S11786" t="str">
            <v>CURTIS BAY</v>
          </cell>
          <cell r="AF11786">
            <v>0</v>
          </cell>
          <cell r="AG11786">
            <v>0</v>
          </cell>
          <cell r="AH11786">
            <v>0</v>
          </cell>
          <cell r="AI11786">
            <v>0</v>
          </cell>
          <cell r="AJ11786">
            <v>0</v>
          </cell>
          <cell r="AK11786">
            <v>0</v>
          </cell>
          <cell r="AL11786">
            <v>0</v>
          </cell>
          <cell r="AM11786">
            <v>0</v>
          </cell>
          <cell r="AN11786">
            <v>0</v>
          </cell>
          <cell r="AO11786">
            <v>0</v>
          </cell>
          <cell r="AP11786">
            <v>0</v>
          </cell>
          <cell r="AQ11786">
            <v>0</v>
          </cell>
          <cell r="AR11786">
            <v>0</v>
          </cell>
          <cell r="AS11786">
            <v>0</v>
          </cell>
          <cell r="AT11786">
            <v>0</v>
          </cell>
          <cell r="AU11786">
            <v>1</v>
          </cell>
          <cell r="AV11786">
            <v>1</v>
          </cell>
          <cell r="AW11786" t="b">
            <v>0</v>
          </cell>
        </row>
        <row r="11787">
          <cell r="S11787" t="str">
            <v>CURTIS BAY</v>
          </cell>
          <cell r="AF11787">
            <v>0</v>
          </cell>
          <cell r="AG11787">
            <v>0</v>
          </cell>
          <cell r="AH11787">
            <v>0</v>
          </cell>
          <cell r="AI11787">
            <v>0</v>
          </cell>
          <cell r="AJ11787">
            <v>0</v>
          </cell>
          <cell r="AK11787">
            <v>0</v>
          </cell>
          <cell r="AL11787">
            <v>0</v>
          </cell>
          <cell r="AM11787">
            <v>0</v>
          </cell>
          <cell r="AN11787">
            <v>0</v>
          </cell>
          <cell r="AO11787">
            <v>0</v>
          </cell>
          <cell r="AP11787">
            <v>1</v>
          </cell>
          <cell r="AQ11787">
            <v>1</v>
          </cell>
          <cell r="AR11787">
            <v>1</v>
          </cell>
          <cell r="AS11787">
            <v>1</v>
          </cell>
          <cell r="AT11787">
            <v>1</v>
          </cell>
          <cell r="AU11787">
            <v>1</v>
          </cell>
          <cell r="AV11787">
            <v>1</v>
          </cell>
          <cell r="AW11787" t="b">
            <v>0</v>
          </cell>
        </row>
        <row r="11788">
          <cell r="S11788" t="str">
            <v>ALLENDALE</v>
          </cell>
          <cell r="AF11788">
            <v>0</v>
          </cell>
          <cell r="AG11788">
            <v>0</v>
          </cell>
          <cell r="AH11788">
            <v>0</v>
          </cell>
          <cell r="AI11788">
            <v>0</v>
          </cell>
          <cell r="AJ11788">
            <v>0</v>
          </cell>
          <cell r="AK11788">
            <v>0</v>
          </cell>
          <cell r="AL11788">
            <v>0</v>
          </cell>
          <cell r="AM11788">
            <v>0</v>
          </cell>
          <cell r="AN11788">
            <v>0</v>
          </cell>
          <cell r="AO11788">
            <v>0</v>
          </cell>
          <cell r="AP11788">
            <v>0</v>
          </cell>
          <cell r="AQ11788">
            <v>0</v>
          </cell>
          <cell r="AR11788">
            <v>1</v>
          </cell>
          <cell r="AS11788">
            <v>1</v>
          </cell>
          <cell r="AT11788">
            <v>1</v>
          </cell>
          <cell r="AU11788">
            <v>1</v>
          </cell>
          <cell r="AV11788">
            <v>1</v>
          </cell>
          <cell r="AW11788" t="b">
            <v>0</v>
          </cell>
        </row>
        <row r="11789">
          <cell r="S11789" t="str">
            <v>FRANKLINTOWN ROAD</v>
          </cell>
          <cell r="AF11789">
            <v>0</v>
          </cell>
          <cell r="AG11789">
            <v>0</v>
          </cell>
          <cell r="AH11789">
            <v>0</v>
          </cell>
          <cell r="AI11789">
            <v>0</v>
          </cell>
          <cell r="AJ11789">
            <v>0</v>
          </cell>
          <cell r="AK11789">
            <v>0</v>
          </cell>
          <cell r="AL11789">
            <v>0</v>
          </cell>
          <cell r="AM11789">
            <v>0</v>
          </cell>
          <cell r="AN11789">
            <v>0</v>
          </cell>
          <cell r="AO11789">
            <v>0</v>
          </cell>
          <cell r="AP11789">
            <v>0</v>
          </cell>
          <cell r="AQ11789">
            <v>0</v>
          </cell>
          <cell r="AR11789">
            <v>0</v>
          </cell>
          <cell r="AS11789">
            <v>0</v>
          </cell>
          <cell r="AT11789">
            <v>1</v>
          </cell>
          <cell r="AU11789">
            <v>1</v>
          </cell>
          <cell r="AV11789">
            <v>1</v>
          </cell>
          <cell r="AW11789" t="b">
            <v>0</v>
          </cell>
        </row>
        <row r="11790">
          <cell r="S11790" t="str">
            <v>GREENSPRING</v>
          </cell>
          <cell r="AF11790">
            <v>0</v>
          </cell>
          <cell r="AG11790">
            <v>0</v>
          </cell>
          <cell r="AH11790">
            <v>0</v>
          </cell>
          <cell r="AI11790">
            <v>0</v>
          </cell>
          <cell r="AJ11790">
            <v>0</v>
          </cell>
          <cell r="AK11790">
            <v>0</v>
          </cell>
          <cell r="AL11790">
            <v>0</v>
          </cell>
          <cell r="AM11790">
            <v>0</v>
          </cell>
          <cell r="AN11790">
            <v>0</v>
          </cell>
          <cell r="AO11790">
            <v>0</v>
          </cell>
          <cell r="AP11790">
            <v>0</v>
          </cell>
          <cell r="AQ11790">
            <v>0</v>
          </cell>
          <cell r="AR11790">
            <v>0</v>
          </cell>
          <cell r="AS11790">
            <v>0</v>
          </cell>
          <cell r="AT11790">
            <v>0</v>
          </cell>
          <cell r="AU11790">
            <v>1</v>
          </cell>
          <cell r="AV11790">
            <v>1</v>
          </cell>
          <cell r="AW11790" t="b">
            <v>0</v>
          </cell>
        </row>
        <row r="11791">
          <cell r="S11791" t="str">
            <v>HARWOOD</v>
          </cell>
          <cell r="AF11791">
            <v>0</v>
          </cell>
          <cell r="AG11791">
            <v>1</v>
          </cell>
          <cell r="AH11791">
            <v>1</v>
          </cell>
          <cell r="AI11791">
            <v>1</v>
          </cell>
          <cell r="AJ11791">
            <v>1</v>
          </cell>
          <cell r="AK11791">
            <v>1</v>
          </cell>
          <cell r="AL11791">
            <v>1</v>
          </cell>
          <cell r="AM11791">
            <v>1</v>
          </cell>
          <cell r="AN11791">
            <v>1</v>
          </cell>
          <cell r="AO11791">
            <v>1</v>
          </cell>
          <cell r="AP11791">
            <v>1</v>
          </cell>
          <cell r="AQ11791">
            <v>1</v>
          </cell>
          <cell r="AR11791">
            <v>1</v>
          </cell>
          <cell r="AS11791">
            <v>1</v>
          </cell>
          <cell r="AT11791">
            <v>1</v>
          </cell>
          <cell r="AU11791">
            <v>1</v>
          </cell>
          <cell r="AV11791">
            <v>1</v>
          </cell>
          <cell r="AW11791" t="b">
            <v>0</v>
          </cell>
        </row>
        <row r="11792">
          <cell r="S11792" t="str">
            <v>FOUR BY FOUR</v>
          </cell>
          <cell r="AF11792">
            <v>0</v>
          </cell>
          <cell r="AG11792">
            <v>0</v>
          </cell>
          <cell r="AH11792">
            <v>0</v>
          </cell>
          <cell r="AI11792">
            <v>0</v>
          </cell>
          <cell r="AJ11792">
            <v>0</v>
          </cell>
          <cell r="AK11792">
            <v>0</v>
          </cell>
          <cell r="AL11792">
            <v>0</v>
          </cell>
          <cell r="AM11792">
            <v>0</v>
          </cell>
          <cell r="AN11792">
            <v>0</v>
          </cell>
          <cell r="AO11792">
            <v>0</v>
          </cell>
          <cell r="AP11792">
            <v>0</v>
          </cell>
          <cell r="AQ11792">
            <v>0</v>
          </cell>
          <cell r="AR11792">
            <v>0</v>
          </cell>
          <cell r="AS11792">
            <v>0</v>
          </cell>
          <cell r="AT11792">
            <v>0</v>
          </cell>
          <cell r="AU11792">
            <v>0</v>
          </cell>
          <cell r="AV11792">
            <v>1</v>
          </cell>
          <cell r="AW11792" t="b">
            <v>0</v>
          </cell>
        </row>
        <row r="11793">
          <cell r="S11793" t="str">
            <v>FRANKLIN SQUARE</v>
          </cell>
          <cell r="AF11793">
            <v>0</v>
          </cell>
          <cell r="AG11793">
            <v>0</v>
          </cell>
          <cell r="AH11793">
            <v>0</v>
          </cell>
          <cell r="AI11793">
            <v>0</v>
          </cell>
          <cell r="AJ11793">
            <v>0</v>
          </cell>
          <cell r="AK11793">
            <v>0</v>
          </cell>
          <cell r="AL11793">
            <v>0</v>
          </cell>
          <cell r="AM11793">
            <v>0</v>
          </cell>
          <cell r="AN11793">
            <v>0</v>
          </cell>
          <cell r="AO11793">
            <v>0</v>
          </cell>
          <cell r="AP11793">
            <v>0</v>
          </cell>
          <cell r="AQ11793">
            <v>0</v>
          </cell>
          <cell r="AR11793">
            <v>0</v>
          </cell>
          <cell r="AS11793">
            <v>0</v>
          </cell>
          <cell r="AT11793">
            <v>0</v>
          </cell>
          <cell r="AU11793">
            <v>0</v>
          </cell>
          <cell r="AV11793">
            <v>1</v>
          </cell>
          <cell r="AW11793" t="b">
            <v>0</v>
          </cell>
        </row>
        <row r="11794">
          <cell r="S11794" t="str">
            <v>CARROLLTON RIDGE</v>
          </cell>
          <cell r="AF11794">
            <v>0</v>
          </cell>
          <cell r="AG11794">
            <v>0</v>
          </cell>
          <cell r="AH11794">
            <v>0</v>
          </cell>
          <cell r="AI11794">
            <v>0</v>
          </cell>
          <cell r="AJ11794">
            <v>0</v>
          </cell>
          <cell r="AK11794">
            <v>0</v>
          </cell>
          <cell r="AL11794">
            <v>0</v>
          </cell>
          <cell r="AM11794">
            <v>0</v>
          </cell>
          <cell r="AN11794">
            <v>0</v>
          </cell>
          <cell r="AO11794">
            <v>0</v>
          </cell>
          <cell r="AP11794">
            <v>0</v>
          </cell>
          <cell r="AQ11794">
            <v>0</v>
          </cell>
          <cell r="AR11794">
            <v>1</v>
          </cell>
          <cell r="AS11794">
            <v>1</v>
          </cell>
          <cell r="AT11794">
            <v>1</v>
          </cell>
          <cell r="AU11794">
            <v>1</v>
          </cell>
          <cell r="AV11794">
            <v>1</v>
          </cell>
          <cell r="AW11794" t="b">
            <v>0</v>
          </cell>
        </row>
        <row r="11795">
          <cell r="S11795" t="str">
            <v>FELLS POINT</v>
          </cell>
          <cell r="AF11795">
            <v>0</v>
          </cell>
          <cell r="AG11795">
            <v>0</v>
          </cell>
          <cell r="AH11795">
            <v>0</v>
          </cell>
          <cell r="AI11795">
            <v>0</v>
          </cell>
          <cell r="AJ11795">
            <v>0</v>
          </cell>
          <cell r="AK11795">
            <v>0</v>
          </cell>
          <cell r="AL11795">
            <v>0</v>
          </cell>
          <cell r="AM11795">
            <v>0</v>
          </cell>
          <cell r="AN11795">
            <v>0</v>
          </cell>
          <cell r="AO11795">
            <v>0</v>
          </cell>
          <cell r="AP11795">
            <v>0</v>
          </cell>
          <cell r="AQ11795">
            <v>0</v>
          </cell>
          <cell r="AR11795">
            <v>1</v>
          </cell>
          <cell r="AS11795">
            <v>1</v>
          </cell>
          <cell r="AT11795">
            <v>1</v>
          </cell>
          <cell r="AU11795">
            <v>1</v>
          </cell>
          <cell r="AV11795">
            <v>1</v>
          </cell>
          <cell r="AW11795" t="b">
            <v>0</v>
          </cell>
        </row>
        <row r="11796">
          <cell r="S11796" t="str">
            <v>BUTCHER'S HILL</v>
          </cell>
          <cell r="AF11796">
            <v>0</v>
          </cell>
          <cell r="AG11796">
            <v>0</v>
          </cell>
          <cell r="AH11796">
            <v>0</v>
          </cell>
          <cell r="AI11796">
            <v>0</v>
          </cell>
          <cell r="AJ11796">
            <v>0</v>
          </cell>
          <cell r="AK11796">
            <v>0</v>
          </cell>
          <cell r="AL11796">
            <v>0</v>
          </cell>
          <cell r="AM11796">
            <v>0</v>
          </cell>
          <cell r="AN11796">
            <v>0</v>
          </cell>
          <cell r="AO11796">
            <v>0</v>
          </cell>
          <cell r="AP11796">
            <v>0</v>
          </cell>
          <cell r="AQ11796">
            <v>0</v>
          </cell>
          <cell r="AR11796">
            <v>0</v>
          </cell>
          <cell r="AS11796">
            <v>0</v>
          </cell>
          <cell r="AT11796">
            <v>0</v>
          </cell>
          <cell r="AU11796">
            <v>1</v>
          </cell>
          <cell r="AV11796">
            <v>1</v>
          </cell>
          <cell r="AW11796" t="b">
            <v>0</v>
          </cell>
        </row>
        <row r="11797">
          <cell r="S11797" t="str">
            <v>DORCHESTER</v>
          </cell>
          <cell r="AF11797">
            <v>0</v>
          </cell>
          <cell r="AG11797">
            <v>0</v>
          </cell>
          <cell r="AH11797">
            <v>0</v>
          </cell>
          <cell r="AI11797">
            <v>0</v>
          </cell>
          <cell r="AJ11797">
            <v>0</v>
          </cell>
          <cell r="AK11797">
            <v>0</v>
          </cell>
          <cell r="AL11797">
            <v>0</v>
          </cell>
          <cell r="AM11797">
            <v>0</v>
          </cell>
          <cell r="AN11797">
            <v>0</v>
          </cell>
          <cell r="AO11797">
            <v>0</v>
          </cell>
          <cell r="AP11797">
            <v>0</v>
          </cell>
          <cell r="AQ11797">
            <v>0</v>
          </cell>
          <cell r="AR11797">
            <v>0</v>
          </cell>
          <cell r="AS11797">
            <v>0</v>
          </cell>
          <cell r="AT11797">
            <v>0</v>
          </cell>
          <cell r="AU11797">
            <v>1</v>
          </cell>
          <cell r="AV11797">
            <v>1</v>
          </cell>
          <cell r="AW11797" t="b">
            <v>0</v>
          </cell>
        </row>
        <row r="11798">
          <cell r="S11798" t="str">
            <v>DORCHESTER</v>
          </cell>
          <cell r="AF11798">
            <v>0</v>
          </cell>
          <cell r="AG11798">
            <v>0</v>
          </cell>
          <cell r="AH11798">
            <v>0</v>
          </cell>
          <cell r="AI11798">
            <v>0</v>
          </cell>
          <cell r="AJ11798">
            <v>0</v>
          </cell>
          <cell r="AK11798">
            <v>0</v>
          </cell>
          <cell r="AL11798">
            <v>0</v>
          </cell>
          <cell r="AM11798">
            <v>0</v>
          </cell>
          <cell r="AN11798">
            <v>0</v>
          </cell>
          <cell r="AO11798">
            <v>0</v>
          </cell>
          <cell r="AP11798">
            <v>0</v>
          </cell>
          <cell r="AQ11798">
            <v>0</v>
          </cell>
          <cell r="AR11798">
            <v>0</v>
          </cell>
          <cell r="AS11798">
            <v>0</v>
          </cell>
          <cell r="AT11798">
            <v>0</v>
          </cell>
          <cell r="AU11798">
            <v>0</v>
          </cell>
          <cell r="AV11798">
            <v>1</v>
          </cell>
          <cell r="AW11798" t="b">
            <v>0</v>
          </cell>
        </row>
        <row r="11799">
          <cell r="S11799" t="str">
            <v>WALBROOK</v>
          </cell>
          <cell r="AF11799">
            <v>0</v>
          </cell>
          <cell r="AG11799">
            <v>0</v>
          </cell>
          <cell r="AH11799">
            <v>0</v>
          </cell>
          <cell r="AI11799">
            <v>0</v>
          </cell>
          <cell r="AJ11799">
            <v>0</v>
          </cell>
          <cell r="AK11799">
            <v>0</v>
          </cell>
          <cell r="AL11799">
            <v>0</v>
          </cell>
          <cell r="AM11799">
            <v>0</v>
          </cell>
          <cell r="AN11799">
            <v>0</v>
          </cell>
          <cell r="AO11799">
            <v>0</v>
          </cell>
          <cell r="AP11799">
            <v>0</v>
          </cell>
          <cell r="AQ11799">
            <v>0</v>
          </cell>
          <cell r="AR11799">
            <v>0</v>
          </cell>
          <cell r="AS11799">
            <v>0</v>
          </cell>
          <cell r="AT11799">
            <v>1</v>
          </cell>
          <cell r="AU11799">
            <v>1</v>
          </cell>
          <cell r="AV11799">
            <v>1</v>
          </cell>
          <cell r="AW11799" t="b">
            <v>0</v>
          </cell>
        </row>
        <row r="11800">
          <cell r="S11800" t="str">
            <v>COLDSTREAM HOMESTEAD MONTEBELL</v>
          </cell>
          <cell r="AF11800">
            <v>0</v>
          </cell>
          <cell r="AG11800">
            <v>0</v>
          </cell>
          <cell r="AH11800">
            <v>0</v>
          </cell>
          <cell r="AI11800">
            <v>0</v>
          </cell>
          <cell r="AJ11800">
            <v>0</v>
          </cell>
          <cell r="AK11800">
            <v>0</v>
          </cell>
          <cell r="AL11800">
            <v>0</v>
          </cell>
          <cell r="AM11800">
            <v>0</v>
          </cell>
          <cell r="AN11800">
            <v>0</v>
          </cell>
          <cell r="AO11800">
            <v>0</v>
          </cell>
          <cell r="AP11800">
            <v>0</v>
          </cell>
          <cell r="AQ11800">
            <v>0</v>
          </cell>
          <cell r="AR11800">
            <v>0</v>
          </cell>
          <cell r="AS11800">
            <v>0</v>
          </cell>
          <cell r="AT11800">
            <v>1</v>
          </cell>
          <cell r="AU11800">
            <v>1</v>
          </cell>
          <cell r="AV11800">
            <v>1</v>
          </cell>
          <cell r="AW11800" t="b">
            <v>0</v>
          </cell>
        </row>
        <row r="11801">
          <cell r="S11801" t="str">
            <v>EAST BALTIMORE MIDWAY</v>
          </cell>
          <cell r="AF11801">
            <v>0</v>
          </cell>
          <cell r="AG11801">
            <v>0</v>
          </cell>
          <cell r="AH11801">
            <v>0</v>
          </cell>
          <cell r="AI11801">
            <v>0</v>
          </cell>
          <cell r="AJ11801">
            <v>0</v>
          </cell>
          <cell r="AK11801">
            <v>0</v>
          </cell>
          <cell r="AL11801">
            <v>0</v>
          </cell>
          <cell r="AM11801">
            <v>0</v>
          </cell>
          <cell r="AN11801">
            <v>0</v>
          </cell>
          <cell r="AO11801">
            <v>1</v>
          </cell>
          <cell r="AP11801">
            <v>1</v>
          </cell>
          <cell r="AQ11801">
            <v>1</v>
          </cell>
          <cell r="AR11801">
            <v>1</v>
          </cell>
          <cell r="AS11801">
            <v>1</v>
          </cell>
          <cell r="AT11801">
            <v>1</v>
          </cell>
          <cell r="AU11801">
            <v>1</v>
          </cell>
          <cell r="AV11801">
            <v>1</v>
          </cell>
          <cell r="AW11801" t="b">
            <v>0</v>
          </cell>
        </row>
        <row r="11802">
          <cell r="S11802" t="str">
            <v>COLDSTREAM HOMESTEAD MONTEBELL</v>
          </cell>
          <cell r="AF11802">
            <v>0</v>
          </cell>
          <cell r="AG11802">
            <v>0</v>
          </cell>
          <cell r="AH11802">
            <v>0</v>
          </cell>
          <cell r="AI11802">
            <v>0</v>
          </cell>
          <cell r="AJ11802">
            <v>0</v>
          </cell>
          <cell r="AK11802">
            <v>0</v>
          </cell>
          <cell r="AL11802">
            <v>0</v>
          </cell>
          <cell r="AM11802">
            <v>0</v>
          </cell>
          <cell r="AN11802">
            <v>0</v>
          </cell>
          <cell r="AO11802">
            <v>0</v>
          </cell>
          <cell r="AP11802">
            <v>0</v>
          </cell>
          <cell r="AQ11802">
            <v>0</v>
          </cell>
          <cell r="AR11802">
            <v>0</v>
          </cell>
          <cell r="AS11802">
            <v>1</v>
          </cell>
          <cell r="AT11802">
            <v>1</v>
          </cell>
          <cell r="AU11802">
            <v>1</v>
          </cell>
          <cell r="AV11802">
            <v>1</v>
          </cell>
          <cell r="AW11802" t="b">
            <v>0</v>
          </cell>
        </row>
        <row r="11803">
          <cell r="S11803" t="str">
            <v>EAST BALTIMORE MIDWAY</v>
          </cell>
          <cell r="AF11803">
            <v>0</v>
          </cell>
          <cell r="AG11803">
            <v>0</v>
          </cell>
          <cell r="AH11803">
            <v>0</v>
          </cell>
          <cell r="AI11803">
            <v>0</v>
          </cell>
          <cell r="AJ11803">
            <v>0</v>
          </cell>
          <cell r="AK11803">
            <v>0</v>
          </cell>
          <cell r="AL11803">
            <v>0</v>
          </cell>
          <cell r="AM11803">
            <v>0</v>
          </cell>
          <cell r="AN11803">
            <v>0</v>
          </cell>
          <cell r="AO11803">
            <v>0</v>
          </cell>
          <cell r="AP11803">
            <v>0</v>
          </cell>
          <cell r="AQ11803">
            <v>0</v>
          </cell>
          <cell r="AR11803">
            <v>0</v>
          </cell>
          <cell r="AS11803">
            <v>1</v>
          </cell>
          <cell r="AT11803">
            <v>1</v>
          </cell>
          <cell r="AU11803">
            <v>1</v>
          </cell>
          <cell r="AV11803">
            <v>1</v>
          </cell>
          <cell r="AW11803" t="b">
            <v>0</v>
          </cell>
        </row>
        <row r="11804">
          <cell r="S11804" t="str">
            <v>BROOKLYN</v>
          </cell>
          <cell r="AF11804">
            <v>0</v>
          </cell>
          <cell r="AG11804">
            <v>0</v>
          </cell>
          <cell r="AH11804">
            <v>0</v>
          </cell>
          <cell r="AI11804">
            <v>0</v>
          </cell>
          <cell r="AJ11804">
            <v>0</v>
          </cell>
          <cell r="AK11804">
            <v>0</v>
          </cell>
          <cell r="AL11804">
            <v>0</v>
          </cell>
          <cell r="AM11804">
            <v>0</v>
          </cell>
          <cell r="AN11804">
            <v>0</v>
          </cell>
          <cell r="AO11804">
            <v>0</v>
          </cell>
          <cell r="AP11804">
            <v>0</v>
          </cell>
          <cell r="AQ11804">
            <v>0</v>
          </cell>
          <cell r="AR11804">
            <v>0</v>
          </cell>
          <cell r="AS11804">
            <v>0</v>
          </cell>
          <cell r="AT11804">
            <v>0</v>
          </cell>
          <cell r="AU11804">
            <v>1</v>
          </cell>
          <cell r="AV11804">
            <v>1</v>
          </cell>
          <cell r="AW11804" t="b">
            <v>0</v>
          </cell>
        </row>
        <row r="11805">
          <cell r="S11805" t="str">
            <v>SANDTOWN-WINCHESTER</v>
          </cell>
          <cell r="AF11805">
            <v>0</v>
          </cell>
          <cell r="AG11805">
            <v>0</v>
          </cell>
          <cell r="AH11805">
            <v>0</v>
          </cell>
          <cell r="AI11805">
            <v>0</v>
          </cell>
          <cell r="AJ11805">
            <v>0</v>
          </cell>
          <cell r="AK11805">
            <v>0</v>
          </cell>
          <cell r="AL11805">
            <v>0</v>
          </cell>
          <cell r="AM11805">
            <v>0</v>
          </cell>
          <cell r="AN11805">
            <v>0</v>
          </cell>
          <cell r="AO11805">
            <v>0</v>
          </cell>
          <cell r="AP11805">
            <v>0</v>
          </cell>
          <cell r="AQ11805">
            <v>0</v>
          </cell>
          <cell r="AR11805">
            <v>0</v>
          </cell>
          <cell r="AS11805">
            <v>0</v>
          </cell>
          <cell r="AT11805">
            <v>0</v>
          </cell>
          <cell r="AU11805">
            <v>0</v>
          </cell>
          <cell r="AV11805">
            <v>1</v>
          </cell>
          <cell r="AW11805" t="b">
            <v>0</v>
          </cell>
        </row>
        <row r="11806">
          <cell r="S11806" t="str">
            <v>MIDTOWN-EDMONDSON</v>
          </cell>
          <cell r="AF11806">
            <v>0</v>
          </cell>
          <cell r="AG11806">
            <v>0</v>
          </cell>
          <cell r="AH11806">
            <v>0</v>
          </cell>
          <cell r="AI11806">
            <v>0</v>
          </cell>
          <cell r="AJ11806">
            <v>0</v>
          </cell>
          <cell r="AK11806">
            <v>0</v>
          </cell>
          <cell r="AL11806">
            <v>0</v>
          </cell>
          <cell r="AM11806">
            <v>0</v>
          </cell>
          <cell r="AN11806">
            <v>0</v>
          </cell>
          <cell r="AO11806">
            <v>0</v>
          </cell>
          <cell r="AP11806">
            <v>0</v>
          </cell>
          <cell r="AQ11806">
            <v>0</v>
          </cell>
          <cell r="AR11806">
            <v>0</v>
          </cell>
          <cell r="AS11806">
            <v>0</v>
          </cell>
          <cell r="AT11806">
            <v>1</v>
          </cell>
          <cell r="AU11806">
            <v>1</v>
          </cell>
          <cell r="AV11806">
            <v>1</v>
          </cell>
          <cell r="AW11806" t="b">
            <v>0</v>
          </cell>
        </row>
        <row r="11807">
          <cell r="S11807" t="str">
            <v>HARLEM PARK</v>
          </cell>
          <cell r="AF11807">
            <v>0</v>
          </cell>
          <cell r="AG11807">
            <v>0</v>
          </cell>
          <cell r="AH11807">
            <v>0</v>
          </cell>
          <cell r="AI11807">
            <v>0</v>
          </cell>
          <cell r="AJ11807">
            <v>0</v>
          </cell>
          <cell r="AK11807">
            <v>0</v>
          </cell>
          <cell r="AL11807">
            <v>0</v>
          </cell>
          <cell r="AM11807">
            <v>0</v>
          </cell>
          <cell r="AN11807">
            <v>0</v>
          </cell>
          <cell r="AO11807">
            <v>0</v>
          </cell>
          <cell r="AP11807">
            <v>0</v>
          </cell>
          <cell r="AQ11807">
            <v>0</v>
          </cell>
          <cell r="AR11807">
            <v>0</v>
          </cell>
          <cell r="AS11807">
            <v>0</v>
          </cell>
          <cell r="AT11807">
            <v>0</v>
          </cell>
          <cell r="AU11807">
            <v>1</v>
          </cell>
          <cell r="AV11807">
            <v>1</v>
          </cell>
          <cell r="AW11807" t="b">
            <v>0</v>
          </cell>
        </row>
        <row r="11808">
          <cell r="S11808" t="str">
            <v>HARLEM PARK</v>
          </cell>
          <cell r="AF11808">
            <v>0</v>
          </cell>
          <cell r="AG11808">
            <v>0</v>
          </cell>
          <cell r="AH11808">
            <v>0</v>
          </cell>
          <cell r="AI11808">
            <v>0</v>
          </cell>
          <cell r="AJ11808">
            <v>0</v>
          </cell>
          <cell r="AK11808">
            <v>0</v>
          </cell>
          <cell r="AL11808">
            <v>0</v>
          </cell>
          <cell r="AM11808">
            <v>0</v>
          </cell>
          <cell r="AN11808">
            <v>0</v>
          </cell>
          <cell r="AO11808">
            <v>0</v>
          </cell>
          <cell r="AP11808">
            <v>0</v>
          </cell>
          <cell r="AQ11808">
            <v>0</v>
          </cell>
          <cell r="AR11808">
            <v>0</v>
          </cell>
          <cell r="AS11808">
            <v>0</v>
          </cell>
          <cell r="AT11808">
            <v>1</v>
          </cell>
          <cell r="AU11808">
            <v>1</v>
          </cell>
          <cell r="AV11808">
            <v>1</v>
          </cell>
          <cell r="AW11808" t="b">
            <v>0</v>
          </cell>
        </row>
        <row r="11809">
          <cell r="S11809" t="str">
            <v>OLIVER</v>
          </cell>
          <cell r="AF11809">
            <v>0</v>
          </cell>
          <cell r="AG11809">
            <v>0</v>
          </cell>
          <cell r="AH11809">
            <v>0</v>
          </cell>
          <cell r="AI11809">
            <v>0</v>
          </cell>
          <cell r="AJ11809">
            <v>0</v>
          </cell>
          <cell r="AK11809">
            <v>0</v>
          </cell>
          <cell r="AL11809">
            <v>0</v>
          </cell>
          <cell r="AM11809">
            <v>0</v>
          </cell>
          <cell r="AN11809">
            <v>0</v>
          </cell>
          <cell r="AO11809">
            <v>0</v>
          </cell>
          <cell r="AP11809">
            <v>0</v>
          </cell>
          <cell r="AQ11809">
            <v>0</v>
          </cell>
          <cell r="AR11809">
            <v>0</v>
          </cell>
          <cell r="AS11809">
            <v>0</v>
          </cell>
          <cell r="AT11809">
            <v>0</v>
          </cell>
          <cell r="AU11809">
            <v>0</v>
          </cell>
          <cell r="AV11809">
            <v>1</v>
          </cell>
          <cell r="AW11809" t="b">
            <v>0</v>
          </cell>
        </row>
        <row r="11810">
          <cell r="S11810" t="str">
            <v>OLIVER</v>
          </cell>
          <cell r="AF11810">
            <v>0</v>
          </cell>
          <cell r="AG11810">
            <v>0</v>
          </cell>
          <cell r="AH11810">
            <v>0</v>
          </cell>
          <cell r="AI11810">
            <v>0</v>
          </cell>
          <cell r="AJ11810">
            <v>0</v>
          </cell>
          <cell r="AK11810">
            <v>0</v>
          </cell>
          <cell r="AL11810">
            <v>0</v>
          </cell>
          <cell r="AM11810">
            <v>0</v>
          </cell>
          <cell r="AN11810">
            <v>0</v>
          </cell>
          <cell r="AO11810">
            <v>0</v>
          </cell>
          <cell r="AP11810">
            <v>0</v>
          </cell>
          <cell r="AQ11810">
            <v>0</v>
          </cell>
          <cell r="AR11810">
            <v>0</v>
          </cell>
          <cell r="AS11810">
            <v>1</v>
          </cell>
          <cell r="AT11810">
            <v>1</v>
          </cell>
          <cell r="AU11810">
            <v>1</v>
          </cell>
          <cell r="AV11810">
            <v>1</v>
          </cell>
          <cell r="AW11810" t="b">
            <v>0</v>
          </cell>
        </row>
        <row r="11811">
          <cell r="S11811" t="str">
            <v>BROADWAY EAST</v>
          </cell>
          <cell r="AF11811">
            <v>0</v>
          </cell>
          <cell r="AG11811">
            <v>0</v>
          </cell>
          <cell r="AH11811">
            <v>0</v>
          </cell>
          <cell r="AI11811">
            <v>0</v>
          </cell>
          <cell r="AJ11811">
            <v>0</v>
          </cell>
          <cell r="AK11811">
            <v>0</v>
          </cell>
          <cell r="AL11811">
            <v>0</v>
          </cell>
          <cell r="AM11811">
            <v>0</v>
          </cell>
          <cell r="AN11811">
            <v>0</v>
          </cell>
          <cell r="AO11811">
            <v>0</v>
          </cell>
          <cell r="AP11811">
            <v>0</v>
          </cell>
          <cell r="AQ11811">
            <v>0</v>
          </cell>
          <cell r="AR11811">
            <v>1</v>
          </cell>
          <cell r="AS11811">
            <v>1</v>
          </cell>
          <cell r="AT11811">
            <v>1</v>
          </cell>
          <cell r="AU11811">
            <v>1</v>
          </cell>
          <cell r="AV11811">
            <v>1</v>
          </cell>
          <cell r="AW11811" t="b">
            <v>0</v>
          </cell>
        </row>
        <row r="11812">
          <cell r="S11812" t="str">
            <v>MIDDLE EAST</v>
          </cell>
          <cell r="AF11812">
            <v>0</v>
          </cell>
          <cell r="AG11812">
            <v>0</v>
          </cell>
          <cell r="AH11812">
            <v>0</v>
          </cell>
          <cell r="AI11812">
            <v>0</v>
          </cell>
          <cell r="AJ11812">
            <v>0</v>
          </cell>
          <cell r="AK11812">
            <v>0</v>
          </cell>
          <cell r="AL11812">
            <v>0</v>
          </cell>
          <cell r="AM11812">
            <v>0</v>
          </cell>
          <cell r="AN11812">
            <v>0</v>
          </cell>
          <cell r="AO11812">
            <v>0</v>
          </cell>
          <cell r="AP11812">
            <v>0</v>
          </cell>
          <cell r="AQ11812">
            <v>0</v>
          </cell>
          <cell r="AR11812">
            <v>0</v>
          </cell>
          <cell r="AS11812">
            <v>0</v>
          </cell>
          <cell r="AT11812">
            <v>0</v>
          </cell>
          <cell r="AU11812">
            <v>0</v>
          </cell>
          <cell r="AV11812">
            <v>1</v>
          </cell>
          <cell r="AW11812" t="b">
            <v>0</v>
          </cell>
        </row>
        <row r="11813">
          <cell r="S11813" t="str">
            <v>MIDDLE EAST</v>
          </cell>
          <cell r="AF11813">
            <v>0</v>
          </cell>
          <cell r="AG11813">
            <v>0</v>
          </cell>
          <cell r="AH11813">
            <v>0</v>
          </cell>
          <cell r="AI11813">
            <v>0</v>
          </cell>
          <cell r="AJ11813">
            <v>0</v>
          </cell>
          <cell r="AK11813">
            <v>0</v>
          </cell>
          <cell r="AL11813">
            <v>0</v>
          </cell>
          <cell r="AM11813">
            <v>0</v>
          </cell>
          <cell r="AN11813">
            <v>0</v>
          </cell>
          <cell r="AO11813">
            <v>0</v>
          </cell>
          <cell r="AP11813">
            <v>0</v>
          </cell>
          <cell r="AQ11813">
            <v>0</v>
          </cell>
          <cell r="AR11813">
            <v>0</v>
          </cell>
          <cell r="AS11813">
            <v>0</v>
          </cell>
          <cell r="AT11813">
            <v>0</v>
          </cell>
          <cell r="AU11813">
            <v>0</v>
          </cell>
          <cell r="AV11813">
            <v>1</v>
          </cell>
          <cell r="AW11813" t="b">
            <v>0</v>
          </cell>
        </row>
        <row r="11814">
          <cell r="S11814" t="str">
            <v>PENN NORTH</v>
          </cell>
          <cell r="AF11814">
            <v>0</v>
          </cell>
          <cell r="AG11814">
            <v>0</v>
          </cell>
          <cell r="AH11814">
            <v>0</v>
          </cell>
          <cell r="AI11814">
            <v>0</v>
          </cell>
          <cell r="AJ11814">
            <v>0</v>
          </cell>
          <cell r="AK11814">
            <v>0</v>
          </cell>
          <cell r="AL11814">
            <v>0</v>
          </cell>
          <cell r="AM11814">
            <v>0</v>
          </cell>
          <cell r="AN11814">
            <v>0</v>
          </cell>
          <cell r="AO11814">
            <v>0</v>
          </cell>
          <cell r="AP11814">
            <v>0</v>
          </cell>
          <cell r="AQ11814">
            <v>0</v>
          </cell>
          <cell r="AR11814">
            <v>0</v>
          </cell>
          <cell r="AS11814">
            <v>0</v>
          </cell>
          <cell r="AT11814">
            <v>1</v>
          </cell>
          <cell r="AU11814">
            <v>1</v>
          </cell>
          <cell r="AV11814">
            <v>1</v>
          </cell>
          <cell r="AW11814" t="b">
            <v>0</v>
          </cell>
        </row>
        <row r="11815">
          <cell r="S11815" t="str">
            <v>BROADWAY EAST</v>
          </cell>
          <cell r="AF11815">
            <v>0</v>
          </cell>
          <cell r="AG11815">
            <v>0</v>
          </cell>
          <cell r="AH11815">
            <v>0</v>
          </cell>
          <cell r="AI11815">
            <v>0</v>
          </cell>
          <cell r="AJ11815">
            <v>0</v>
          </cell>
          <cell r="AK11815">
            <v>0</v>
          </cell>
          <cell r="AL11815">
            <v>0</v>
          </cell>
          <cell r="AM11815">
            <v>0</v>
          </cell>
          <cell r="AN11815">
            <v>0</v>
          </cell>
          <cell r="AO11815">
            <v>0</v>
          </cell>
          <cell r="AP11815">
            <v>0</v>
          </cell>
          <cell r="AQ11815">
            <v>0</v>
          </cell>
          <cell r="AR11815">
            <v>0</v>
          </cell>
          <cell r="AS11815">
            <v>1</v>
          </cell>
          <cell r="AT11815">
            <v>1</v>
          </cell>
          <cell r="AU11815">
            <v>1</v>
          </cell>
          <cell r="AV11815">
            <v>1</v>
          </cell>
          <cell r="AW11815" t="b">
            <v>0</v>
          </cell>
        </row>
        <row r="11816">
          <cell r="S11816" t="str">
            <v>WINDSOR HILLS</v>
          </cell>
          <cell r="AF11816">
            <v>0</v>
          </cell>
          <cell r="AG11816">
            <v>0</v>
          </cell>
          <cell r="AH11816">
            <v>0</v>
          </cell>
          <cell r="AI11816">
            <v>0</v>
          </cell>
          <cell r="AJ11816">
            <v>0</v>
          </cell>
          <cell r="AK11816">
            <v>0</v>
          </cell>
          <cell r="AL11816">
            <v>0</v>
          </cell>
          <cell r="AM11816">
            <v>0</v>
          </cell>
          <cell r="AN11816">
            <v>0</v>
          </cell>
          <cell r="AO11816">
            <v>0</v>
          </cell>
          <cell r="AP11816">
            <v>0</v>
          </cell>
          <cell r="AQ11816">
            <v>0</v>
          </cell>
          <cell r="AR11816">
            <v>0</v>
          </cell>
          <cell r="AS11816">
            <v>0</v>
          </cell>
          <cell r="AT11816">
            <v>0</v>
          </cell>
          <cell r="AU11816">
            <v>0</v>
          </cell>
          <cell r="AV11816">
            <v>1</v>
          </cell>
          <cell r="AW11816" t="b">
            <v>0</v>
          </cell>
        </row>
        <row r="11817">
          <cell r="S11817" t="str">
            <v>COLDSTREAM HOMESTEAD MONTEBELL</v>
          </cell>
          <cell r="AF11817">
            <v>0</v>
          </cell>
          <cell r="AG11817">
            <v>0</v>
          </cell>
          <cell r="AH11817">
            <v>0</v>
          </cell>
          <cell r="AI11817">
            <v>0</v>
          </cell>
          <cell r="AJ11817">
            <v>0</v>
          </cell>
          <cell r="AK11817">
            <v>0</v>
          </cell>
          <cell r="AL11817">
            <v>0</v>
          </cell>
          <cell r="AM11817">
            <v>0</v>
          </cell>
          <cell r="AN11817">
            <v>0</v>
          </cell>
          <cell r="AO11817">
            <v>0</v>
          </cell>
          <cell r="AP11817">
            <v>0</v>
          </cell>
          <cell r="AQ11817">
            <v>0</v>
          </cell>
          <cell r="AR11817">
            <v>0</v>
          </cell>
          <cell r="AS11817">
            <v>0</v>
          </cell>
          <cell r="AT11817">
            <v>0</v>
          </cell>
          <cell r="AU11817">
            <v>0</v>
          </cell>
          <cell r="AV11817">
            <v>1</v>
          </cell>
          <cell r="AW11817" t="b">
            <v>0</v>
          </cell>
        </row>
        <row r="11818">
          <cell r="S11818" t="str">
            <v>FOREST PARK GOLF COURSE</v>
          </cell>
          <cell r="AF11818">
            <v>0</v>
          </cell>
          <cell r="AG11818">
            <v>0</v>
          </cell>
          <cell r="AH11818">
            <v>0</v>
          </cell>
          <cell r="AI11818">
            <v>0</v>
          </cell>
          <cell r="AJ11818">
            <v>0</v>
          </cell>
          <cell r="AK11818">
            <v>0</v>
          </cell>
          <cell r="AL11818">
            <v>0</v>
          </cell>
          <cell r="AM11818">
            <v>0</v>
          </cell>
          <cell r="AN11818">
            <v>0</v>
          </cell>
          <cell r="AO11818">
            <v>0</v>
          </cell>
          <cell r="AP11818">
            <v>0</v>
          </cell>
          <cell r="AQ11818">
            <v>0</v>
          </cell>
          <cell r="AR11818">
            <v>0</v>
          </cell>
          <cell r="AS11818">
            <v>0</v>
          </cell>
          <cell r="AT11818">
            <v>0</v>
          </cell>
          <cell r="AU11818">
            <v>0</v>
          </cell>
          <cell r="AV11818">
            <v>1</v>
          </cell>
          <cell r="AW11818" t="b">
            <v>0</v>
          </cell>
        </row>
        <row r="11819">
          <cell r="S11819" t="str">
            <v>FRANKLIN SQUARE</v>
          </cell>
          <cell r="AF11819">
            <v>0</v>
          </cell>
          <cell r="AG11819">
            <v>0</v>
          </cell>
          <cell r="AH11819">
            <v>0</v>
          </cell>
          <cell r="AI11819">
            <v>0</v>
          </cell>
          <cell r="AJ11819">
            <v>0</v>
          </cell>
          <cell r="AK11819">
            <v>0</v>
          </cell>
          <cell r="AL11819">
            <v>0</v>
          </cell>
          <cell r="AM11819">
            <v>0</v>
          </cell>
          <cell r="AN11819">
            <v>0</v>
          </cell>
          <cell r="AO11819">
            <v>0</v>
          </cell>
          <cell r="AP11819">
            <v>1</v>
          </cell>
          <cell r="AQ11819">
            <v>1</v>
          </cell>
          <cell r="AR11819">
            <v>1</v>
          </cell>
          <cell r="AS11819">
            <v>1</v>
          </cell>
          <cell r="AT11819">
            <v>1</v>
          </cell>
          <cell r="AU11819">
            <v>1</v>
          </cell>
          <cell r="AV11819">
            <v>1</v>
          </cell>
          <cell r="AW11819" t="b">
            <v>0</v>
          </cell>
        </row>
        <row r="11820">
          <cell r="S11820" t="str">
            <v>HOLLINS MARKET</v>
          </cell>
          <cell r="AF11820">
            <v>0</v>
          </cell>
          <cell r="AG11820">
            <v>0</v>
          </cell>
          <cell r="AH11820">
            <v>0</v>
          </cell>
          <cell r="AI11820">
            <v>0</v>
          </cell>
          <cell r="AJ11820">
            <v>0</v>
          </cell>
          <cell r="AK11820">
            <v>0</v>
          </cell>
          <cell r="AL11820">
            <v>0</v>
          </cell>
          <cell r="AM11820">
            <v>0</v>
          </cell>
          <cell r="AN11820">
            <v>0</v>
          </cell>
          <cell r="AO11820">
            <v>0</v>
          </cell>
          <cell r="AP11820">
            <v>0</v>
          </cell>
          <cell r="AQ11820">
            <v>0</v>
          </cell>
          <cell r="AR11820">
            <v>0</v>
          </cell>
          <cell r="AS11820">
            <v>0</v>
          </cell>
          <cell r="AT11820">
            <v>0</v>
          </cell>
          <cell r="AU11820">
            <v>1</v>
          </cell>
          <cell r="AV11820">
            <v>1</v>
          </cell>
          <cell r="AW11820" t="b">
            <v>0</v>
          </cell>
        </row>
        <row r="11821">
          <cell r="S11821" t="str">
            <v>UPTON</v>
          </cell>
          <cell r="AF11821">
            <v>0</v>
          </cell>
          <cell r="AG11821">
            <v>0</v>
          </cell>
          <cell r="AH11821">
            <v>0</v>
          </cell>
          <cell r="AI11821">
            <v>0</v>
          </cell>
          <cell r="AJ11821">
            <v>0</v>
          </cell>
          <cell r="AK11821">
            <v>0</v>
          </cell>
          <cell r="AL11821">
            <v>0</v>
          </cell>
          <cell r="AM11821">
            <v>0</v>
          </cell>
          <cell r="AN11821">
            <v>0</v>
          </cell>
          <cell r="AO11821">
            <v>0</v>
          </cell>
          <cell r="AP11821">
            <v>0</v>
          </cell>
          <cell r="AQ11821">
            <v>0</v>
          </cell>
          <cell r="AR11821">
            <v>0</v>
          </cell>
          <cell r="AS11821">
            <v>0</v>
          </cell>
          <cell r="AT11821">
            <v>0</v>
          </cell>
          <cell r="AU11821">
            <v>1</v>
          </cell>
          <cell r="AV11821">
            <v>1</v>
          </cell>
          <cell r="AW11821" t="b">
            <v>0</v>
          </cell>
        </row>
        <row r="11822">
          <cell r="S11822" t="str">
            <v>NEW SOUTHWEST/MOUNT CLARE</v>
          </cell>
          <cell r="AF11822">
            <v>0</v>
          </cell>
          <cell r="AG11822">
            <v>0</v>
          </cell>
          <cell r="AH11822">
            <v>0</v>
          </cell>
          <cell r="AI11822">
            <v>0</v>
          </cell>
          <cell r="AJ11822">
            <v>0</v>
          </cell>
          <cell r="AK11822">
            <v>0</v>
          </cell>
          <cell r="AL11822">
            <v>0</v>
          </cell>
          <cell r="AM11822">
            <v>0</v>
          </cell>
          <cell r="AN11822">
            <v>0</v>
          </cell>
          <cell r="AO11822">
            <v>0</v>
          </cell>
          <cell r="AP11822">
            <v>0</v>
          </cell>
          <cell r="AQ11822">
            <v>0</v>
          </cell>
          <cell r="AR11822">
            <v>0</v>
          </cell>
          <cell r="AS11822">
            <v>1</v>
          </cell>
          <cell r="AT11822">
            <v>1</v>
          </cell>
          <cell r="AU11822">
            <v>1</v>
          </cell>
          <cell r="AV11822">
            <v>1</v>
          </cell>
          <cell r="AW11822" t="b">
            <v>0</v>
          </cell>
        </row>
        <row r="11823">
          <cell r="S11823" t="str">
            <v>WASHINGTON VILLAGE</v>
          </cell>
          <cell r="AF11823">
            <v>0</v>
          </cell>
          <cell r="AG11823">
            <v>0</v>
          </cell>
          <cell r="AH11823">
            <v>0</v>
          </cell>
          <cell r="AI11823">
            <v>0</v>
          </cell>
          <cell r="AJ11823">
            <v>0</v>
          </cell>
          <cell r="AK11823">
            <v>0</v>
          </cell>
          <cell r="AL11823">
            <v>0</v>
          </cell>
          <cell r="AM11823">
            <v>0</v>
          </cell>
          <cell r="AN11823">
            <v>0</v>
          </cell>
          <cell r="AO11823">
            <v>0</v>
          </cell>
          <cell r="AP11823">
            <v>0</v>
          </cell>
          <cell r="AQ11823">
            <v>0</v>
          </cell>
          <cell r="AR11823">
            <v>0</v>
          </cell>
          <cell r="AS11823">
            <v>1</v>
          </cell>
          <cell r="AT11823">
            <v>1</v>
          </cell>
          <cell r="AU11823">
            <v>1</v>
          </cell>
          <cell r="AV11823">
            <v>1</v>
          </cell>
          <cell r="AW11823" t="b">
            <v>0</v>
          </cell>
        </row>
        <row r="11824">
          <cell r="S11824" t="str">
            <v>BUTCHER'S HILL</v>
          </cell>
          <cell r="AF11824">
            <v>0</v>
          </cell>
          <cell r="AG11824">
            <v>0</v>
          </cell>
          <cell r="AH11824">
            <v>0</v>
          </cell>
          <cell r="AI11824">
            <v>0</v>
          </cell>
          <cell r="AJ11824">
            <v>0</v>
          </cell>
          <cell r="AK11824">
            <v>0</v>
          </cell>
          <cell r="AL11824">
            <v>0</v>
          </cell>
          <cell r="AM11824">
            <v>0</v>
          </cell>
          <cell r="AN11824">
            <v>0</v>
          </cell>
          <cell r="AO11824">
            <v>0</v>
          </cell>
          <cell r="AP11824">
            <v>0</v>
          </cell>
          <cell r="AQ11824">
            <v>0</v>
          </cell>
          <cell r="AR11824">
            <v>0</v>
          </cell>
          <cell r="AS11824">
            <v>1</v>
          </cell>
          <cell r="AT11824">
            <v>1</v>
          </cell>
          <cell r="AU11824">
            <v>1</v>
          </cell>
          <cell r="AV11824">
            <v>1</v>
          </cell>
          <cell r="AW11824" t="b">
            <v>0</v>
          </cell>
        </row>
        <row r="11825">
          <cell r="S11825" t="str">
            <v>PATTERSON PLACE</v>
          </cell>
          <cell r="AF11825">
            <v>0</v>
          </cell>
          <cell r="AG11825">
            <v>0</v>
          </cell>
          <cell r="AH11825">
            <v>0</v>
          </cell>
          <cell r="AI11825">
            <v>0</v>
          </cell>
          <cell r="AJ11825">
            <v>0</v>
          </cell>
          <cell r="AK11825">
            <v>0</v>
          </cell>
          <cell r="AL11825">
            <v>0</v>
          </cell>
          <cell r="AM11825">
            <v>0</v>
          </cell>
          <cell r="AN11825">
            <v>0</v>
          </cell>
          <cell r="AO11825">
            <v>0</v>
          </cell>
          <cell r="AP11825">
            <v>0</v>
          </cell>
          <cell r="AQ11825">
            <v>0</v>
          </cell>
          <cell r="AR11825">
            <v>0</v>
          </cell>
          <cell r="AS11825">
            <v>0</v>
          </cell>
          <cell r="AT11825">
            <v>1</v>
          </cell>
          <cell r="AU11825">
            <v>1</v>
          </cell>
          <cell r="AV11825">
            <v>1</v>
          </cell>
          <cell r="AW11825" t="b">
            <v>0</v>
          </cell>
        </row>
        <row r="11826">
          <cell r="S11826" t="str">
            <v>CANTON</v>
          </cell>
          <cell r="AF11826">
            <v>0</v>
          </cell>
          <cell r="AG11826">
            <v>0</v>
          </cell>
          <cell r="AH11826">
            <v>0</v>
          </cell>
          <cell r="AI11826">
            <v>0</v>
          </cell>
          <cell r="AJ11826">
            <v>0</v>
          </cell>
          <cell r="AK11826">
            <v>0</v>
          </cell>
          <cell r="AL11826">
            <v>0</v>
          </cell>
          <cell r="AM11826">
            <v>0</v>
          </cell>
          <cell r="AN11826">
            <v>0</v>
          </cell>
          <cell r="AO11826">
            <v>0</v>
          </cell>
          <cell r="AP11826">
            <v>0</v>
          </cell>
          <cell r="AQ11826">
            <v>0</v>
          </cell>
          <cell r="AR11826">
            <v>0</v>
          </cell>
          <cell r="AS11826">
            <v>0</v>
          </cell>
          <cell r="AT11826">
            <v>1</v>
          </cell>
          <cell r="AU11826">
            <v>1</v>
          </cell>
          <cell r="AV11826">
            <v>1</v>
          </cell>
          <cell r="AW11826" t="b">
            <v>0</v>
          </cell>
        </row>
        <row r="11827">
          <cell r="S11827" t="str">
            <v>CANTON</v>
          </cell>
          <cell r="AF11827">
            <v>0</v>
          </cell>
          <cell r="AG11827">
            <v>0</v>
          </cell>
          <cell r="AH11827">
            <v>0</v>
          </cell>
          <cell r="AI11827">
            <v>0</v>
          </cell>
          <cell r="AJ11827">
            <v>0</v>
          </cell>
          <cell r="AK11827">
            <v>0</v>
          </cell>
          <cell r="AL11827">
            <v>0</v>
          </cell>
          <cell r="AM11827">
            <v>0</v>
          </cell>
          <cell r="AN11827">
            <v>0</v>
          </cell>
          <cell r="AO11827">
            <v>0</v>
          </cell>
          <cell r="AP11827">
            <v>0</v>
          </cell>
          <cell r="AQ11827">
            <v>0</v>
          </cell>
          <cell r="AR11827">
            <v>0</v>
          </cell>
          <cell r="AS11827">
            <v>1</v>
          </cell>
          <cell r="AT11827">
            <v>1</v>
          </cell>
          <cell r="AU11827">
            <v>1</v>
          </cell>
          <cell r="AV11827">
            <v>1</v>
          </cell>
          <cell r="AW11827" t="b">
            <v>0</v>
          </cell>
        </row>
        <row r="11828">
          <cell r="S11828" t="str">
            <v>COPPIN HEIGHTS/ASH-CO-EAST</v>
          </cell>
          <cell r="AF11828">
            <v>0</v>
          </cell>
          <cell r="AG11828">
            <v>0</v>
          </cell>
          <cell r="AH11828">
            <v>0</v>
          </cell>
          <cell r="AI11828">
            <v>0</v>
          </cell>
          <cell r="AJ11828">
            <v>0</v>
          </cell>
          <cell r="AK11828">
            <v>0</v>
          </cell>
          <cell r="AL11828">
            <v>0</v>
          </cell>
          <cell r="AM11828">
            <v>0</v>
          </cell>
          <cell r="AN11828">
            <v>0</v>
          </cell>
          <cell r="AO11828">
            <v>0</v>
          </cell>
          <cell r="AP11828">
            <v>0</v>
          </cell>
          <cell r="AQ11828">
            <v>0</v>
          </cell>
          <cell r="AR11828">
            <v>0</v>
          </cell>
          <cell r="AS11828">
            <v>0</v>
          </cell>
          <cell r="AT11828">
            <v>0</v>
          </cell>
          <cell r="AU11828">
            <v>0</v>
          </cell>
          <cell r="AV11828">
            <v>1</v>
          </cell>
          <cell r="AW11828" t="b">
            <v>0</v>
          </cell>
        </row>
        <row r="11829">
          <cell r="S11829" t="str">
            <v>COPPIN HEIGHTS/ASH-CO-EAST</v>
          </cell>
          <cell r="AF11829">
            <v>0</v>
          </cell>
          <cell r="AG11829">
            <v>0</v>
          </cell>
          <cell r="AH11829">
            <v>0</v>
          </cell>
          <cell r="AI11829">
            <v>0</v>
          </cell>
          <cell r="AJ11829">
            <v>0</v>
          </cell>
          <cell r="AK11829">
            <v>0</v>
          </cell>
          <cell r="AL11829">
            <v>0</v>
          </cell>
          <cell r="AM11829">
            <v>0</v>
          </cell>
          <cell r="AN11829">
            <v>0</v>
          </cell>
          <cell r="AO11829">
            <v>0</v>
          </cell>
          <cell r="AP11829">
            <v>0</v>
          </cell>
          <cell r="AQ11829">
            <v>0</v>
          </cell>
          <cell r="AR11829">
            <v>0</v>
          </cell>
          <cell r="AS11829">
            <v>0</v>
          </cell>
          <cell r="AT11829">
            <v>0</v>
          </cell>
          <cell r="AU11829">
            <v>0</v>
          </cell>
          <cell r="AV11829">
            <v>1</v>
          </cell>
          <cell r="AW11829" t="b">
            <v>0</v>
          </cell>
        </row>
        <row r="11830">
          <cell r="S11830" t="str">
            <v>COPPIN HEIGHTS/ASH-CO-EAST</v>
          </cell>
          <cell r="AF11830">
            <v>0</v>
          </cell>
          <cell r="AG11830">
            <v>0</v>
          </cell>
          <cell r="AH11830">
            <v>0</v>
          </cell>
          <cell r="AI11830">
            <v>0</v>
          </cell>
          <cell r="AJ11830">
            <v>0</v>
          </cell>
          <cell r="AK11830">
            <v>0</v>
          </cell>
          <cell r="AL11830">
            <v>0</v>
          </cell>
          <cell r="AM11830">
            <v>0</v>
          </cell>
          <cell r="AN11830">
            <v>0</v>
          </cell>
          <cell r="AO11830">
            <v>0</v>
          </cell>
          <cell r="AP11830">
            <v>0</v>
          </cell>
          <cell r="AQ11830">
            <v>0</v>
          </cell>
          <cell r="AR11830">
            <v>0</v>
          </cell>
          <cell r="AS11830">
            <v>0</v>
          </cell>
          <cell r="AT11830">
            <v>0</v>
          </cell>
          <cell r="AU11830">
            <v>0</v>
          </cell>
          <cell r="AV11830">
            <v>1</v>
          </cell>
          <cell r="AW11830" t="b">
            <v>0</v>
          </cell>
        </row>
        <row r="11831">
          <cell r="S11831" t="str">
            <v>EDMONDSON VILLAGE</v>
          </cell>
          <cell r="AF11831">
            <v>0</v>
          </cell>
          <cell r="AG11831">
            <v>0</v>
          </cell>
          <cell r="AH11831">
            <v>0</v>
          </cell>
          <cell r="AI11831">
            <v>0</v>
          </cell>
          <cell r="AJ11831">
            <v>0</v>
          </cell>
          <cell r="AK11831">
            <v>0</v>
          </cell>
          <cell r="AL11831">
            <v>0</v>
          </cell>
          <cell r="AM11831">
            <v>0</v>
          </cell>
          <cell r="AN11831">
            <v>0</v>
          </cell>
          <cell r="AO11831">
            <v>0</v>
          </cell>
          <cell r="AP11831">
            <v>0</v>
          </cell>
          <cell r="AQ11831">
            <v>0</v>
          </cell>
          <cell r="AR11831">
            <v>0</v>
          </cell>
          <cell r="AS11831">
            <v>0</v>
          </cell>
          <cell r="AT11831">
            <v>1</v>
          </cell>
          <cell r="AU11831">
            <v>1</v>
          </cell>
          <cell r="AV11831">
            <v>1</v>
          </cell>
          <cell r="AW11831" t="b">
            <v>0</v>
          </cell>
        </row>
        <row r="11832">
          <cell r="AF11832">
            <v>0</v>
          </cell>
          <cell r="AG11832">
            <v>0</v>
          </cell>
          <cell r="AH11832">
            <v>0</v>
          </cell>
          <cell r="AI11832">
            <v>0</v>
          </cell>
          <cell r="AJ11832">
            <v>0</v>
          </cell>
          <cell r="AK11832">
            <v>0</v>
          </cell>
          <cell r="AL11832">
            <v>1</v>
          </cell>
          <cell r="AM11832">
            <v>1</v>
          </cell>
          <cell r="AN11832">
            <v>1</v>
          </cell>
          <cell r="AO11832">
            <v>1</v>
          </cell>
          <cell r="AP11832">
            <v>1</v>
          </cell>
          <cell r="AQ11832">
            <v>1</v>
          </cell>
          <cell r="AR11832">
            <v>1</v>
          </cell>
          <cell r="AS11832">
            <v>1</v>
          </cell>
          <cell r="AT11832">
            <v>1</v>
          </cell>
          <cell r="AU11832">
            <v>1</v>
          </cell>
          <cell r="AV11832">
            <v>1</v>
          </cell>
          <cell r="AW11832" t="b">
            <v>0</v>
          </cell>
        </row>
        <row r="11833">
          <cell r="AF11833">
            <v>0</v>
          </cell>
          <cell r="AG11833">
            <v>0</v>
          </cell>
          <cell r="AH11833">
            <v>0</v>
          </cell>
          <cell r="AI11833">
            <v>0</v>
          </cell>
          <cell r="AJ11833">
            <v>0</v>
          </cell>
          <cell r="AK11833">
            <v>0</v>
          </cell>
          <cell r="AL11833">
            <v>1</v>
          </cell>
          <cell r="AM11833">
            <v>1</v>
          </cell>
          <cell r="AN11833">
            <v>1</v>
          </cell>
          <cell r="AO11833">
            <v>1</v>
          </cell>
          <cell r="AP11833">
            <v>1</v>
          </cell>
          <cell r="AQ11833">
            <v>1</v>
          </cell>
          <cell r="AR11833">
            <v>1</v>
          </cell>
          <cell r="AS11833">
            <v>1</v>
          </cell>
          <cell r="AT11833">
            <v>1</v>
          </cell>
          <cell r="AU11833">
            <v>1</v>
          </cell>
          <cell r="AV11833">
            <v>1</v>
          </cell>
          <cell r="AW11833" t="b">
            <v>0</v>
          </cell>
        </row>
        <row r="11834">
          <cell r="S11834" t="str">
            <v>CENTRAL PARK HEIGHTS</v>
          </cell>
          <cell r="AF11834">
            <v>0</v>
          </cell>
          <cell r="AG11834">
            <v>0</v>
          </cell>
          <cell r="AH11834">
            <v>0</v>
          </cell>
          <cell r="AI11834">
            <v>0</v>
          </cell>
          <cell r="AJ11834">
            <v>0</v>
          </cell>
          <cell r="AK11834">
            <v>0</v>
          </cell>
          <cell r="AL11834">
            <v>0</v>
          </cell>
          <cell r="AM11834">
            <v>0</v>
          </cell>
          <cell r="AN11834">
            <v>0</v>
          </cell>
          <cell r="AO11834">
            <v>0</v>
          </cell>
          <cell r="AP11834">
            <v>0</v>
          </cell>
          <cell r="AQ11834">
            <v>0</v>
          </cell>
          <cell r="AR11834">
            <v>0</v>
          </cell>
          <cell r="AS11834">
            <v>0</v>
          </cell>
          <cell r="AT11834">
            <v>1</v>
          </cell>
          <cell r="AU11834">
            <v>1</v>
          </cell>
          <cell r="AV11834">
            <v>1</v>
          </cell>
          <cell r="AW11834" t="b">
            <v>0</v>
          </cell>
        </row>
        <row r="11835">
          <cell r="S11835" t="str">
            <v>CENTRAL PARK HEIGHTS</v>
          </cell>
          <cell r="AF11835">
            <v>0</v>
          </cell>
          <cell r="AG11835">
            <v>0</v>
          </cell>
          <cell r="AH11835">
            <v>0</v>
          </cell>
          <cell r="AI11835">
            <v>0</v>
          </cell>
          <cell r="AJ11835">
            <v>0</v>
          </cell>
          <cell r="AK11835">
            <v>0</v>
          </cell>
          <cell r="AL11835">
            <v>0</v>
          </cell>
          <cell r="AM11835">
            <v>0</v>
          </cell>
          <cell r="AN11835">
            <v>0</v>
          </cell>
          <cell r="AO11835">
            <v>0</v>
          </cell>
          <cell r="AP11835">
            <v>0</v>
          </cell>
          <cell r="AQ11835">
            <v>0</v>
          </cell>
          <cell r="AR11835">
            <v>0</v>
          </cell>
          <cell r="AS11835">
            <v>0</v>
          </cell>
          <cell r="AT11835">
            <v>1</v>
          </cell>
          <cell r="AU11835">
            <v>1</v>
          </cell>
          <cell r="AV11835">
            <v>1</v>
          </cell>
          <cell r="AW11835" t="b">
            <v>0</v>
          </cell>
        </row>
        <row r="11836">
          <cell r="S11836" t="str">
            <v>CENTRAL PARK HEIGHTS</v>
          </cell>
          <cell r="AF11836">
            <v>0</v>
          </cell>
          <cell r="AG11836">
            <v>0</v>
          </cell>
          <cell r="AH11836">
            <v>0</v>
          </cell>
          <cell r="AI11836">
            <v>0</v>
          </cell>
          <cell r="AJ11836">
            <v>0</v>
          </cell>
          <cell r="AK11836">
            <v>0</v>
          </cell>
          <cell r="AL11836">
            <v>0</v>
          </cell>
          <cell r="AM11836">
            <v>0</v>
          </cell>
          <cell r="AN11836">
            <v>0</v>
          </cell>
          <cell r="AO11836">
            <v>0</v>
          </cell>
          <cell r="AP11836">
            <v>0</v>
          </cell>
          <cell r="AQ11836">
            <v>0</v>
          </cell>
          <cell r="AR11836">
            <v>0</v>
          </cell>
          <cell r="AS11836">
            <v>1</v>
          </cell>
          <cell r="AT11836">
            <v>1</v>
          </cell>
          <cell r="AU11836">
            <v>1</v>
          </cell>
          <cell r="AV11836">
            <v>1</v>
          </cell>
          <cell r="AW11836" t="b">
            <v>0</v>
          </cell>
        </row>
        <row r="11837">
          <cell r="S11837" t="str">
            <v>BUTCHER'S HILL</v>
          </cell>
          <cell r="AF11837">
            <v>0</v>
          </cell>
          <cell r="AG11837">
            <v>0</v>
          </cell>
          <cell r="AH11837">
            <v>0</v>
          </cell>
          <cell r="AI11837">
            <v>0</v>
          </cell>
          <cell r="AJ11837">
            <v>0</v>
          </cell>
          <cell r="AK11837">
            <v>0</v>
          </cell>
          <cell r="AL11837">
            <v>0</v>
          </cell>
          <cell r="AM11837">
            <v>0</v>
          </cell>
          <cell r="AN11837">
            <v>0</v>
          </cell>
          <cell r="AO11837">
            <v>0</v>
          </cell>
          <cell r="AP11837">
            <v>0</v>
          </cell>
          <cell r="AQ11837">
            <v>0</v>
          </cell>
          <cell r="AR11837">
            <v>0</v>
          </cell>
          <cell r="AS11837">
            <v>0</v>
          </cell>
          <cell r="AT11837">
            <v>1</v>
          </cell>
          <cell r="AU11837">
            <v>1</v>
          </cell>
          <cell r="AV11837">
            <v>1</v>
          </cell>
          <cell r="AW11837" t="b">
            <v>0</v>
          </cell>
        </row>
        <row r="11838">
          <cell r="S11838" t="str">
            <v>JOHNSTON SQUARE</v>
          </cell>
          <cell r="AF11838">
            <v>0</v>
          </cell>
          <cell r="AG11838">
            <v>0</v>
          </cell>
          <cell r="AH11838">
            <v>0</v>
          </cell>
          <cell r="AI11838">
            <v>0</v>
          </cell>
          <cell r="AJ11838">
            <v>0</v>
          </cell>
          <cell r="AK11838">
            <v>0</v>
          </cell>
          <cell r="AL11838">
            <v>0</v>
          </cell>
          <cell r="AM11838">
            <v>0</v>
          </cell>
          <cell r="AN11838">
            <v>0</v>
          </cell>
          <cell r="AO11838">
            <v>0</v>
          </cell>
          <cell r="AP11838">
            <v>0</v>
          </cell>
          <cell r="AQ11838">
            <v>0</v>
          </cell>
          <cell r="AR11838">
            <v>0</v>
          </cell>
          <cell r="AS11838">
            <v>0</v>
          </cell>
          <cell r="AT11838">
            <v>0</v>
          </cell>
          <cell r="AU11838">
            <v>0</v>
          </cell>
          <cell r="AV11838">
            <v>1</v>
          </cell>
          <cell r="AW11838" t="b">
            <v>0</v>
          </cell>
        </row>
        <row r="11839">
          <cell r="S11839" t="str">
            <v>WEST FOREST PARK</v>
          </cell>
          <cell r="AF11839">
            <v>0</v>
          </cell>
          <cell r="AG11839">
            <v>0</v>
          </cell>
          <cell r="AH11839">
            <v>0</v>
          </cell>
          <cell r="AI11839">
            <v>0</v>
          </cell>
          <cell r="AJ11839">
            <v>0</v>
          </cell>
          <cell r="AK11839">
            <v>0</v>
          </cell>
          <cell r="AL11839">
            <v>0</v>
          </cell>
          <cell r="AM11839">
            <v>0</v>
          </cell>
          <cell r="AN11839">
            <v>0</v>
          </cell>
          <cell r="AO11839">
            <v>0</v>
          </cell>
          <cell r="AP11839">
            <v>0</v>
          </cell>
          <cell r="AQ11839">
            <v>0</v>
          </cell>
          <cell r="AR11839">
            <v>0</v>
          </cell>
          <cell r="AS11839">
            <v>0</v>
          </cell>
          <cell r="AT11839">
            <v>0</v>
          </cell>
          <cell r="AU11839">
            <v>0</v>
          </cell>
          <cell r="AV11839">
            <v>1</v>
          </cell>
          <cell r="AW11839" t="b">
            <v>0</v>
          </cell>
        </row>
        <row r="11840">
          <cell r="S11840" t="str">
            <v>BALTIMORE-LINWOOD</v>
          </cell>
          <cell r="AF11840">
            <v>0</v>
          </cell>
          <cell r="AG11840">
            <v>0</v>
          </cell>
          <cell r="AH11840">
            <v>0</v>
          </cell>
          <cell r="AI11840">
            <v>0</v>
          </cell>
          <cell r="AJ11840">
            <v>0</v>
          </cell>
          <cell r="AK11840">
            <v>0</v>
          </cell>
          <cell r="AL11840">
            <v>0</v>
          </cell>
          <cell r="AM11840">
            <v>0</v>
          </cell>
          <cell r="AN11840">
            <v>0</v>
          </cell>
          <cell r="AO11840">
            <v>0</v>
          </cell>
          <cell r="AP11840">
            <v>0</v>
          </cell>
          <cell r="AQ11840">
            <v>0</v>
          </cell>
          <cell r="AR11840">
            <v>0</v>
          </cell>
          <cell r="AS11840">
            <v>0</v>
          </cell>
          <cell r="AT11840">
            <v>0</v>
          </cell>
          <cell r="AU11840">
            <v>1</v>
          </cell>
          <cell r="AV11840">
            <v>1</v>
          </cell>
          <cell r="AW11840" t="b">
            <v>0</v>
          </cell>
        </row>
        <row r="11841">
          <cell r="S11841" t="str">
            <v>HOLLINS MARKET</v>
          </cell>
          <cell r="AF11841">
            <v>0</v>
          </cell>
          <cell r="AG11841">
            <v>0</v>
          </cell>
          <cell r="AH11841">
            <v>0</v>
          </cell>
          <cell r="AI11841">
            <v>0</v>
          </cell>
          <cell r="AJ11841">
            <v>0</v>
          </cell>
          <cell r="AK11841">
            <v>0</v>
          </cell>
          <cell r="AL11841">
            <v>0</v>
          </cell>
          <cell r="AM11841">
            <v>0</v>
          </cell>
          <cell r="AN11841">
            <v>0</v>
          </cell>
          <cell r="AO11841">
            <v>0</v>
          </cell>
          <cell r="AP11841">
            <v>0</v>
          </cell>
          <cell r="AQ11841">
            <v>0</v>
          </cell>
          <cell r="AR11841">
            <v>0</v>
          </cell>
          <cell r="AS11841">
            <v>0</v>
          </cell>
          <cell r="AT11841">
            <v>0</v>
          </cell>
          <cell r="AU11841">
            <v>1</v>
          </cell>
          <cell r="AV11841">
            <v>1</v>
          </cell>
          <cell r="AW11841" t="b">
            <v>0</v>
          </cell>
        </row>
        <row r="11842">
          <cell r="S11842" t="str">
            <v>PENN NORTH</v>
          </cell>
          <cell r="AF11842">
            <v>0</v>
          </cell>
          <cell r="AG11842">
            <v>0</v>
          </cell>
          <cell r="AH11842">
            <v>0</v>
          </cell>
          <cell r="AI11842">
            <v>0</v>
          </cell>
          <cell r="AJ11842">
            <v>0</v>
          </cell>
          <cell r="AK11842">
            <v>0</v>
          </cell>
          <cell r="AL11842">
            <v>0</v>
          </cell>
          <cell r="AM11842">
            <v>0</v>
          </cell>
          <cell r="AN11842">
            <v>0</v>
          </cell>
          <cell r="AO11842">
            <v>0</v>
          </cell>
          <cell r="AP11842">
            <v>0</v>
          </cell>
          <cell r="AQ11842">
            <v>0</v>
          </cell>
          <cell r="AR11842">
            <v>0</v>
          </cell>
          <cell r="AS11842">
            <v>0</v>
          </cell>
          <cell r="AT11842">
            <v>0</v>
          </cell>
          <cell r="AU11842">
            <v>0</v>
          </cell>
          <cell r="AV11842">
            <v>1</v>
          </cell>
          <cell r="AW11842" t="b">
            <v>0</v>
          </cell>
        </row>
        <row r="11843">
          <cell r="S11843" t="str">
            <v>RESERVOIR HILL</v>
          </cell>
          <cell r="AF11843">
            <v>0</v>
          </cell>
          <cell r="AG11843">
            <v>0</v>
          </cell>
          <cell r="AH11843">
            <v>0</v>
          </cell>
          <cell r="AI11843">
            <v>0</v>
          </cell>
          <cell r="AJ11843">
            <v>0</v>
          </cell>
          <cell r="AK11843">
            <v>0</v>
          </cell>
          <cell r="AL11843">
            <v>0</v>
          </cell>
          <cell r="AM11843">
            <v>0</v>
          </cell>
          <cell r="AN11843">
            <v>0</v>
          </cell>
          <cell r="AO11843">
            <v>0</v>
          </cell>
          <cell r="AP11843">
            <v>0</v>
          </cell>
          <cell r="AQ11843">
            <v>0</v>
          </cell>
          <cell r="AR11843">
            <v>0</v>
          </cell>
          <cell r="AS11843">
            <v>0</v>
          </cell>
          <cell r="AT11843">
            <v>0</v>
          </cell>
          <cell r="AU11843">
            <v>0</v>
          </cell>
          <cell r="AV11843">
            <v>1</v>
          </cell>
          <cell r="AW11843" t="b">
            <v>0</v>
          </cell>
        </row>
        <row r="11844">
          <cell r="S11844" t="str">
            <v>RESERVOIR HILL</v>
          </cell>
          <cell r="AF11844">
            <v>0</v>
          </cell>
          <cell r="AG11844">
            <v>0</v>
          </cell>
          <cell r="AH11844">
            <v>0</v>
          </cell>
          <cell r="AI11844">
            <v>0</v>
          </cell>
          <cell r="AJ11844">
            <v>0</v>
          </cell>
          <cell r="AK11844">
            <v>0</v>
          </cell>
          <cell r="AL11844">
            <v>0</v>
          </cell>
          <cell r="AM11844">
            <v>0</v>
          </cell>
          <cell r="AN11844">
            <v>0</v>
          </cell>
          <cell r="AO11844">
            <v>0</v>
          </cell>
          <cell r="AP11844">
            <v>0</v>
          </cell>
          <cell r="AQ11844">
            <v>0</v>
          </cell>
          <cell r="AR11844">
            <v>0</v>
          </cell>
          <cell r="AS11844">
            <v>0</v>
          </cell>
          <cell r="AT11844">
            <v>0</v>
          </cell>
          <cell r="AU11844">
            <v>0</v>
          </cell>
          <cell r="AV11844">
            <v>1</v>
          </cell>
          <cell r="AW11844" t="b">
            <v>0</v>
          </cell>
        </row>
        <row r="11845">
          <cell r="S11845" t="str">
            <v>EAST BALTIMORE MIDWAY</v>
          </cell>
          <cell r="AF11845">
            <v>0</v>
          </cell>
          <cell r="AG11845">
            <v>0</v>
          </cell>
          <cell r="AH11845">
            <v>0</v>
          </cell>
          <cell r="AI11845">
            <v>0</v>
          </cell>
          <cell r="AJ11845">
            <v>0</v>
          </cell>
          <cell r="AK11845">
            <v>0</v>
          </cell>
          <cell r="AL11845">
            <v>0</v>
          </cell>
          <cell r="AM11845">
            <v>0</v>
          </cell>
          <cell r="AN11845">
            <v>0</v>
          </cell>
          <cell r="AO11845">
            <v>0</v>
          </cell>
          <cell r="AP11845">
            <v>0</v>
          </cell>
          <cell r="AQ11845">
            <v>0</v>
          </cell>
          <cell r="AR11845">
            <v>0</v>
          </cell>
          <cell r="AS11845">
            <v>0</v>
          </cell>
          <cell r="AT11845">
            <v>0</v>
          </cell>
          <cell r="AU11845">
            <v>0</v>
          </cell>
          <cell r="AV11845">
            <v>1</v>
          </cell>
          <cell r="AW11845" t="b">
            <v>0</v>
          </cell>
        </row>
        <row r="11846">
          <cell r="S11846" t="str">
            <v>JOHNSTON SQUARE</v>
          </cell>
          <cell r="AF11846">
            <v>0</v>
          </cell>
          <cell r="AG11846">
            <v>0</v>
          </cell>
          <cell r="AH11846">
            <v>0</v>
          </cell>
          <cell r="AI11846">
            <v>0</v>
          </cell>
          <cell r="AJ11846">
            <v>0</v>
          </cell>
          <cell r="AK11846">
            <v>0</v>
          </cell>
          <cell r="AL11846">
            <v>0</v>
          </cell>
          <cell r="AM11846">
            <v>0</v>
          </cell>
          <cell r="AN11846">
            <v>0</v>
          </cell>
          <cell r="AO11846">
            <v>0</v>
          </cell>
          <cell r="AP11846">
            <v>0</v>
          </cell>
          <cell r="AQ11846">
            <v>0</v>
          </cell>
          <cell r="AR11846">
            <v>0</v>
          </cell>
          <cell r="AS11846">
            <v>0</v>
          </cell>
          <cell r="AT11846">
            <v>0</v>
          </cell>
          <cell r="AU11846">
            <v>1</v>
          </cell>
          <cell r="AV11846">
            <v>1</v>
          </cell>
          <cell r="AW11846" t="b">
            <v>0</v>
          </cell>
        </row>
        <row r="11847">
          <cell r="S11847" t="str">
            <v>BROADWAY EAST</v>
          </cell>
          <cell r="AF11847">
            <v>0</v>
          </cell>
          <cell r="AG11847">
            <v>0</v>
          </cell>
          <cell r="AH11847">
            <v>0</v>
          </cell>
          <cell r="AI11847">
            <v>0</v>
          </cell>
          <cell r="AJ11847">
            <v>0</v>
          </cell>
          <cell r="AK11847">
            <v>0</v>
          </cell>
          <cell r="AL11847">
            <v>0</v>
          </cell>
          <cell r="AM11847">
            <v>0</v>
          </cell>
          <cell r="AN11847">
            <v>0</v>
          </cell>
          <cell r="AO11847">
            <v>0</v>
          </cell>
          <cell r="AP11847">
            <v>0</v>
          </cell>
          <cell r="AQ11847">
            <v>0</v>
          </cell>
          <cell r="AR11847">
            <v>0</v>
          </cell>
          <cell r="AS11847">
            <v>1</v>
          </cell>
          <cell r="AT11847">
            <v>1</v>
          </cell>
          <cell r="AU11847">
            <v>1</v>
          </cell>
          <cell r="AV11847">
            <v>1</v>
          </cell>
          <cell r="AW11847" t="b">
            <v>0</v>
          </cell>
        </row>
        <row r="11848">
          <cell r="S11848" t="str">
            <v>MIDDLE EAST</v>
          </cell>
          <cell r="AF11848">
            <v>0</v>
          </cell>
          <cell r="AG11848">
            <v>0</v>
          </cell>
          <cell r="AH11848">
            <v>0</v>
          </cell>
          <cell r="AI11848">
            <v>0</v>
          </cell>
          <cell r="AJ11848">
            <v>0</v>
          </cell>
          <cell r="AK11848">
            <v>0</v>
          </cell>
          <cell r="AL11848">
            <v>0</v>
          </cell>
          <cell r="AM11848">
            <v>0</v>
          </cell>
          <cell r="AN11848">
            <v>0</v>
          </cell>
          <cell r="AO11848">
            <v>0</v>
          </cell>
          <cell r="AP11848">
            <v>0</v>
          </cell>
          <cell r="AQ11848">
            <v>0</v>
          </cell>
          <cell r="AR11848">
            <v>0</v>
          </cell>
          <cell r="AS11848">
            <v>1</v>
          </cell>
          <cell r="AT11848">
            <v>1</v>
          </cell>
          <cell r="AU11848">
            <v>1</v>
          </cell>
          <cell r="AV11848">
            <v>1</v>
          </cell>
          <cell r="AW11848" t="b">
            <v>0</v>
          </cell>
        </row>
        <row r="11849">
          <cell r="S11849" t="str">
            <v>PENN NORTH</v>
          </cell>
          <cell r="AF11849">
            <v>0</v>
          </cell>
          <cell r="AG11849">
            <v>0</v>
          </cell>
          <cell r="AH11849">
            <v>0</v>
          </cell>
          <cell r="AI11849">
            <v>0</v>
          </cell>
          <cell r="AJ11849">
            <v>0</v>
          </cell>
          <cell r="AK11849">
            <v>0</v>
          </cell>
          <cell r="AL11849">
            <v>0</v>
          </cell>
          <cell r="AM11849">
            <v>0</v>
          </cell>
          <cell r="AN11849">
            <v>0</v>
          </cell>
          <cell r="AO11849">
            <v>0</v>
          </cell>
          <cell r="AP11849">
            <v>0</v>
          </cell>
          <cell r="AQ11849">
            <v>0</v>
          </cell>
          <cell r="AR11849">
            <v>0</v>
          </cell>
          <cell r="AS11849">
            <v>0</v>
          </cell>
          <cell r="AT11849">
            <v>1</v>
          </cell>
          <cell r="AU11849">
            <v>1</v>
          </cell>
          <cell r="AV11849">
            <v>1</v>
          </cell>
          <cell r="AW11849" t="b">
            <v>0</v>
          </cell>
        </row>
        <row r="11850">
          <cell r="S11850" t="str">
            <v>PENN NORTH</v>
          </cell>
          <cell r="AF11850">
            <v>0</v>
          </cell>
          <cell r="AG11850">
            <v>0</v>
          </cell>
          <cell r="AH11850">
            <v>0</v>
          </cell>
          <cell r="AI11850">
            <v>0</v>
          </cell>
          <cell r="AJ11850">
            <v>0</v>
          </cell>
          <cell r="AK11850">
            <v>0</v>
          </cell>
          <cell r="AL11850">
            <v>0</v>
          </cell>
          <cell r="AM11850">
            <v>0</v>
          </cell>
          <cell r="AN11850">
            <v>0</v>
          </cell>
          <cell r="AO11850">
            <v>0</v>
          </cell>
          <cell r="AP11850">
            <v>0</v>
          </cell>
          <cell r="AQ11850">
            <v>1</v>
          </cell>
          <cell r="AR11850">
            <v>1</v>
          </cell>
          <cell r="AS11850">
            <v>1</v>
          </cell>
          <cell r="AT11850">
            <v>1</v>
          </cell>
          <cell r="AU11850">
            <v>1</v>
          </cell>
          <cell r="AV11850">
            <v>1</v>
          </cell>
          <cell r="AW11850" t="b">
            <v>0</v>
          </cell>
        </row>
        <row r="11851">
          <cell r="S11851" t="str">
            <v>SAINT JOSEPHS</v>
          </cell>
          <cell r="AF11851">
            <v>0</v>
          </cell>
          <cell r="AG11851">
            <v>0</v>
          </cell>
          <cell r="AH11851">
            <v>0</v>
          </cell>
          <cell r="AI11851">
            <v>0</v>
          </cell>
          <cell r="AJ11851">
            <v>0</v>
          </cell>
          <cell r="AK11851">
            <v>0</v>
          </cell>
          <cell r="AL11851">
            <v>0</v>
          </cell>
          <cell r="AM11851">
            <v>0</v>
          </cell>
          <cell r="AN11851">
            <v>0</v>
          </cell>
          <cell r="AO11851">
            <v>0</v>
          </cell>
          <cell r="AP11851">
            <v>0</v>
          </cell>
          <cell r="AQ11851">
            <v>0</v>
          </cell>
          <cell r="AR11851">
            <v>0</v>
          </cell>
          <cell r="AS11851">
            <v>0</v>
          </cell>
          <cell r="AT11851">
            <v>1</v>
          </cell>
          <cell r="AU11851">
            <v>1</v>
          </cell>
          <cell r="AV11851">
            <v>1</v>
          </cell>
          <cell r="AW11851" t="b">
            <v>0</v>
          </cell>
        </row>
        <row r="11852">
          <cell r="S11852" t="str">
            <v>NEW SOUTHWEST/MOUNT CLARE</v>
          </cell>
          <cell r="AF11852">
            <v>0</v>
          </cell>
          <cell r="AG11852">
            <v>0</v>
          </cell>
          <cell r="AH11852">
            <v>0</v>
          </cell>
          <cell r="AI11852">
            <v>0</v>
          </cell>
          <cell r="AJ11852">
            <v>0</v>
          </cell>
          <cell r="AK11852">
            <v>0</v>
          </cell>
          <cell r="AL11852">
            <v>0</v>
          </cell>
          <cell r="AM11852">
            <v>0</v>
          </cell>
          <cell r="AN11852">
            <v>0</v>
          </cell>
          <cell r="AO11852">
            <v>0</v>
          </cell>
          <cell r="AP11852">
            <v>0</v>
          </cell>
          <cell r="AQ11852">
            <v>0</v>
          </cell>
          <cell r="AR11852">
            <v>0</v>
          </cell>
          <cell r="AS11852">
            <v>0</v>
          </cell>
          <cell r="AT11852">
            <v>0</v>
          </cell>
          <cell r="AU11852">
            <v>1</v>
          </cell>
          <cell r="AV11852">
            <v>1</v>
          </cell>
          <cell r="AW11852" t="b">
            <v>0</v>
          </cell>
        </row>
        <row r="11853">
          <cell r="S11853" t="str">
            <v>CANTON</v>
          </cell>
          <cell r="AF11853">
            <v>0</v>
          </cell>
          <cell r="AG11853">
            <v>0</v>
          </cell>
          <cell r="AH11853">
            <v>0</v>
          </cell>
          <cell r="AI11853">
            <v>0</v>
          </cell>
          <cell r="AJ11853">
            <v>0</v>
          </cell>
          <cell r="AK11853">
            <v>0</v>
          </cell>
          <cell r="AL11853">
            <v>0</v>
          </cell>
          <cell r="AM11853">
            <v>0</v>
          </cell>
          <cell r="AN11853">
            <v>0</v>
          </cell>
          <cell r="AO11853">
            <v>0</v>
          </cell>
          <cell r="AP11853">
            <v>0</v>
          </cell>
          <cell r="AQ11853">
            <v>0</v>
          </cell>
          <cell r="AR11853">
            <v>0</v>
          </cell>
          <cell r="AS11853">
            <v>0</v>
          </cell>
          <cell r="AT11853">
            <v>0</v>
          </cell>
          <cell r="AU11853">
            <v>1</v>
          </cell>
          <cell r="AV11853">
            <v>1</v>
          </cell>
          <cell r="AW11853" t="b">
            <v>0</v>
          </cell>
        </row>
        <row r="11854">
          <cell r="S11854" t="str">
            <v>WESTPORT</v>
          </cell>
          <cell r="AF11854">
            <v>0</v>
          </cell>
          <cell r="AG11854">
            <v>0</v>
          </cell>
          <cell r="AH11854">
            <v>0</v>
          </cell>
          <cell r="AI11854">
            <v>0</v>
          </cell>
          <cell r="AJ11854">
            <v>0</v>
          </cell>
          <cell r="AK11854">
            <v>0</v>
          </cell>
          <cell r="AL11854">
            <v>0</v>
          </cell>
          <cell r="AM11854">
            <v>0</v>
          </cell>
          <cell r="AN11854">
            <v>0</v>
          </cell>
          <cell r="AO11854">
            <v>0</v>
          </cell>
          <cell r="AP11854">
            <v>0</v>
          </cell>
          <cell r="AQ11854">
            <v>0</v>
          </cell>
          <cell r="AR11854">
            <v>0</v>
          </cell>
          <cell r="AS11854">
            <v>0</v>
          </cell>
          <cell r="AT11854">
            <v>0</v>
          </cell>
          <cell r="AU11854">
            <v>1</v>
          </cell>
          <cell r="AV11854">
            <v>1</v>
          </cell>
          <cell r="AW11854" t="b">
            <v>0</v>
          </cell>
        </row>
        <row r="11855">
          <cell r="S11855" t="str">
            <v>UPTON</v>
          </cell>
          <cell r="AF11855">
            <v>0</v>
          </cell>
          <cell r="AG11855">
            <v>0</v>
          </cell>
          <cell r="AH11855">
            <v>0</v>
          </cell>
          <cell r="AI11855">
            <v>0</v>
          </cell>
          <cell r="AJ11855">
            <v>0</v>
          </cell>
          <cell r="AK11855">
            <v>0</v>
          </cell>
          <cell r="AL11855">
            <v>0</v>
          </cell>
          <cell r="AM11855">
            <v>0</v>
          </cell>
          <cell r="AN11855">
            <v>0</v>
          </cell>
          <cell r="AO11855">
            <v>0</v>
          </cell>
          <cell r="AP11855">
            <v>0</v>
          </cell>
          <cell r="AQ11855">
            <v>0</v>
          </cell>
          <cell r="AR11855">
            <v>0</v>
          </cell>
          <cell r="AS11855">
            <v>0</v>
          </cell>
          <cell r="AT11855">
            <v>0</v>
          </cell>
          <cell r="AU11855">
            <v>0</v>
          </cell>
          <cell r="AV11855">
            <v>1</v>
          </cell>
          <cell r="AW11855" t="b">
            <v>0</v>
          </cell>
        </row>
        <row r="11856">
          <cell r="S11856" t="str">
            <v>COLDSTREAM HOMESTEAD MONTEBELL</v>
          </cell>
          <cell r="AF11856">
            <v>0</v>
          </cell>
          <cell r="AG11856">
            <v>0</v>
          </cell>
          <cell r="AH11856">
            <v>0</v>
          </cell>
          <cell r="AI11856">
            <v>0</v>
          </cell>
          <cell r="AJ11856">
            <v>0</v>
          </cell>
          <cell r="AK11856">
            <v>0</v>
          </cell>
          <cell r="AL11856">
            <v>0</v>
          </cell>
          <cell r="AM11856">
            <v>0</v>
          </cell>
          <cell r="AN11856">
            <v>0</v>
          </cell>
          <cell r="AO11856">
            <v>0</v>
          </cell>
          <cell r="AP11856">
            <v>0</v>
          </cell>
          <cell r="AQ11856">
            <v>0</v>
          </cell>
          <cell r="AR11856">
            <v>0</v>
          </cell>
          <cell r="AS11856">
            <v>0</v>
          </cell>
          <cell r="AT11856">
            <v>1</v>
          </cell>
          <cell r="AU11856">
            <v>1</v>
          </cell>
          <cell r="AV11856">
            <v>1</v>
          </cell>
          <cell r="AW11856" t="b">
            <v>0</v>
          </cell>
        </row>
        <row r="11857">
          <cell r="S11857" t="str">
            <v>UPTON</v>
          </cell>
          <cell r="AF11857">
            <v>0</v>
          </cell>
          <cell r="AG11857">
            <v>0</v>
          </cell>
          <cell r="AH11857">
            <v>0</v>
          </cell>
          <cell r="AI11857">
            <v>0</v>
          </cell>
          <cell r="AJ11857">
            <v>0</v>
          </cell>
          <cell r="AK11857">
            <v>0</v>
          </cell>
          <cell r="AL11857">
            <v>0</v>
          </cell>
          <cell r="AM11857">
            <v>0</v>
          </cell>
          <cell r="AN11857">
            <v>0</v>
          </cell>
          <cell r="AO11857">
            <v>0</v>
          </cell>
          <cell r="AP11857">
            <v>0</v>
          </cell>
          <cell r="AQ11857">
            <v>0</v>
          </cell>
          <cell r="AR11857">
            <v>0</v>
          </cell>
          <cell r="AS11857">
            <v>0</v>
          </cell>
          <cell r="AT11857">
            <v>1</v>
          </cell>
          <cell r="AU11857">
            <v>1</v>
          </cell>
          <cell r="AV11857">
            <v>1</v>
          </cell>
          <cell r="AW11857" t="b">
            <v>0</v>
          </cell>
        </row>
        <row r="11858">
          <cell r="S11858" t="str">
            <v>SANDTOWN-WINCHESTER</v>
          </cell>
          <cell r="AF11858">
            <v>0</v>
          </cell>
          <cell r="AG11858">
            <v>0</v>
          </cell>
          <cell r="AH11858">
            <v>0</v>
          </cell>
          <cell r="AI11858">
            <v>0</v>
          </cell>
          <cell r="AJ11858">
            <v>0</v>
          </cell>
          <cell r="AK11858">
            <v>0</v>
          </cell>
          <cell r="AL11858">
            <v>0</v>
          </cell>
          <cell r="AM11858">
            <v>0</v>
          </cell>
          <cell r="AN11858">
            <v>0</v>
          </cell>
          <cell r="AO11858">
            <v>0</v>
          </cell>
          <cell r="AP11858">
            <v>0</v>
          </cell>
          <cell r="AQ11858">
            <v>0</v>
          </cell>
          <cell r="AR11858">
            <v>0</v>
          </cell>
          <cell r="AS11858">
            <v>1</v>
          </cell>
          <cell r="AT11858">
            <v>1</v>
          </cell>
          <cell r="AU11858">
            <v>1</v>
          </cell>
          <cell r="AV11858">
            <v>1</v>
          </cell>
          <cell r="AW11858" t="b">
            <v>0</v>
          </cell>
        </row>
        <row r="11859">
          <cell r="S11859" t="str">
            <v>FRANKLIN SQUARE</v>
          </cell>
          <cell r="AF11859">
            <v>0</v>
          </cell>
          <cell r="AG11859">
            <v>0</v>
          </cell>
          <cell r="AH11859">
            <v>0</v>
          </cell>
          <cell r="AI11859">
            <v>0</v>
          </cell>
          <cell r="AJ11859">
            <v>0</v>
          </cell>
          <cell r="AK11859">
            <v>0</v>
          </cell>
          <cell r="AL11859">
            <v>0</v>
          </cell>
          <cell r="AM11859">
            <v>0</v>
          </cell>
          <cell r="AN11859">
            <v>0</v>
          </cell>
          <cell r="AO11859">
            <v>0</v>
          </cell>
          <cell r="AP11859">
            <v>0</v>
          </cell>
          <cell r="AQ11859">
            <v>0</v>
          </cell>
          <cell r="AR11859">
            <v>0</v>
          </cell>
          <cell r="AS11859">
            <v>0</v>
          </cell>
          <cell r="AT11859">
            <v>0</v>
          </cell>
          <cell r="AU11859">
            <v>0</v>
          </cell>
          <cell r="AV11859">
            <v>1</v>
          </cell>
          <cell r="AW11859" t="b">
            <v>0</v>
          </cell>
        </row>
        <row r="11860">
          <cell r="S11860" t="str">
            <v>BROADWAY EAST</v>
          </cell>
          <cell r="AF11860">
            <v>0</v>
          </cell>
          <cell r="AG11860">
            <v>0</v>
          </cell>
          <cell r="AH11860">
            <v>0</v>
          </cell>
          <cell r="AI11860">
            <v>0</v>
          </cell>
          <cell r="AJ11860">
            <v>0</v>
          </cell>
          <cell r="AK11860">
            <v>0</v>
          </cell>
          <cell r="AL11860">
            <v>0</v>
          </cell>
          <cell r="AM11860">
            <v>0</v>
          </cell>
          <cell r="AN11860">
            <v>0</v>
          </cell>
          <cell r="AO11860">
            <v>0</v>
          </cell>
          <cell r="AP11860">
            <v>0</v>
          </cell>
          <cell r="AQ11860">
            <v>0</v>
          </cell>
          <cell r="AR11860">
            <v>0</v>
          </cell>
          <cell r="AS11860">
            <v>0</v>
          </cell>
          <cell r="AT11860">
            <v>0</v>
          </cell>
          <cell r="AU11860">
            <v>0</v>
          </cell>
          <cell r="AV11860">
            <v>1</v>
          </cell>
          <cell r="AW11860" t="b">
            <v>0</v>
          </cell>
        </row>
        <row r="11861">
          <cell r="S11861" t="str">
            <v>MIDDLE EAST</v>
          </cell>
          <cell r="AF11861">
            <v>0</v>
          </cell>
          <cell r="AG11861">
            <v>0</v>
          </cell>
          <cell r="AH11861">
            <v>0</v>
          </cell>
          <cell r="AI11861">
            <v>0</v>
          </cell>
          <cell r="AJ11861">
            <v>0</v>
          </cell>
          <cell r="AK11861">
            <v>0</v>
          </cell>
          <cell r="AL11861">
            <v>0</v>
          </cell>
          <cell r="AM11861">
            <v>0</v>
          </cell>
          <cell r="AN11861">
            <v>0</v>
          </cell>
          <cell r="AO11861">
            <v>0</v>
          </cell>
          <cell r="AP11861">
            <v>0</v>
          </cell>
          <cell r="AQ11861">
            <v>0</v>
          </cell>
          <cell r="AR11861">
            <v>0</v>
          </cell>
          <cell r="AS11861">
            <v>0</v>
          </cell>
          <cell r="AT11861">
            <v>1</v>
          </cell>
          <cell r="AU11861">
            <v>1</v>
          </cell>
          <cell r="AV11861">
            <v>1</v>
          </cell>
          <cell r="AW11861" t="b">
            <v>0</v>
          </cell>
        </row>
        <row r="11862">
          <cell r="S11862" t="str">
            <v>UPPER FELLS POINT</v>
          </cell>
          <cell r="AF11862">
            <v>0</v>
          </cell>
          <cell r="AG11862">
            <v>0</v>
          </cell>
          <cell r="AH11862">
            <v>0</v>
          </cell>
          <cell r="AI11862">
            <v>0</v>
          </cell>
          <cell r="AJ11862">
            <v>0</v>
          </cell>
          <cell r="AK11862">
            <v>0</v>
          </cell>
          <cell r="AL11862">
            <v>0</v>
          </cell>
          <cell r="AM11862">
            <v>0</v>
          </cell>
          <cell r="AN11862">
            <v>0</v>
          </cell>
          <cell r="AO11862">
            <v>0</v>
          </cell>
          <cell r="AP11862">
            <v>0</v>
          </cell>
          <cell r="AQ11862">
            <v>0</v>
          </cell>
          <cell r="AR11862">
            <v>0</v>
          </cell>
          <cell r="AS11862">
            <v>0</v>
          </cell>
          <cell r="AT11862">
            <v>0</v>
          </cell>
          <cell r="AU11862">
            <v>0</v>
          </cell>
          <cell r="AV11862">
            <v>1</v>
          </cell>
          <cell r="AW11862" t="b">
            <v>0</v>
          </cell>
        </row>
        <row r="11863">
          <cell r="S11863" t="str">
            <v>PENN NORTH</v>
          </cell>
          <cell r="AF11863">
            <v>0</v>
          </cell>
          <cell r="AG11863">
            <v>0</v>
          </cell>
          <cell r="AH11863">
            <v>0</v>
          </cell>
          <cell r="AI11863">
            <v>0</v>
          </cell>
          <cell r="AJ11863">
            <v>0</v>
          </cell>
          <cell r="AK11863">
            <v>0</v>
          </cell>
          <cell r="AL11863">
            <v>0</v>
          </cell>
          <cell r="AM11863">
            <v>0</v>
          </cell>
          <cell r="AN11863">
            <v>0</v>
          </cell>
          <cell r="AO11863">
            <v>0</v>
          </cell>
          <cell r="AP11863">
            <v>0</v>
          </cell>
          <cell r="AQ11863">
            <v>0</v>
          </cell>
          <cell r="AR11863">
            <v>0</v>
          </cell>
          <cell r="AS11863">
            <v>0</v>
          </cell>
          <cell r="AT11863">
            <v>0</v>
          </cell>
          <cell r="AU11863">
            <v>0</v>
          </cell>
          <cell r="AV11863">
            <v>1</v>
          </cell>
          <cell r="AW11863" t="b">
            <v>0</v>
          </cell>
        </row>
        <row r="11864">
          <cell r="S11864" t="str">
            <v>RESERVOIR HILL</v>
          </cell>
          <cell r="AF11864">
            <v>0</v>
          </cell>
          <cell r="AG11864">
            <v>0</v>
          </cell>
          <cell r="AH11864">
            <v>0</v>
          </cell>
          <cell r="AI11864">
            <v>0</v>
          </cell>
          <cell r="AJ11864">
            <v>0</v>
          </cell>
          <cell r="AK11864">
            <v>0</v>
          </cell>
          <cell r="AL11864">
            <v>0</v>
          </cell>
          <cell r="AM11864">
            <v>0</v>
          </cell>
          <cell r="AN11864">
            <v>0</v>
          </cell>
          <cell r="AO11864">
            <v>0</v>
          </cell>
          <cell r="AP11864">
            <v>0</v>
          </cell>
          <cell r="AQ11864">
            <v>0</v>
          </cell>
          <cell r="AR11864">
            <v>0</v>
          </cell>
          <cell r="AS11864">
            <v>0</v>
          </cell>
          <cell r="AT11864">
            <v>0</v>
          </cell>
          <cell r="AU11864">
            <v>0</v>
          </cell>
          <cell r="AV11864">
            <v>1</v>
          </cell>
          <cell r="AW11864" t="b">
            <v>0</v>
          </cell>
        </row>
        <row r="11865">
          <cell r="S11865" t="str">
            <v>BROOKLYN</v>
          </cell>
          <cell r="AF11865">
            <v>0</v>
          </cell>
          <cell r="AG11865">
            <v>0</v>
          </cell>
          <cell r="AH11865">
            <v>0</v>
          </cell>
          <cell r="AI11865">
            <v>0</v>
          </cell>
          <cell r="AJ11865">
            <v>0</v>
          </cell>
          <cell r="AK11865">
            <v>0</v>
          </cell>
          <cell r="AL11865">
            <v>0</v>
          </cell>
          <cell r="AM11865">
            <v>0</v>
          </cell>
          <cell r="AN11865">
            <v>0</v>
          </cell>
          <cell r="AO11865">
            <v>0</v>
          </cell>
          <cell r="AP11865">
            <v>0</v>
          </cell>
          <cell r="AQ11865">
            <v>0</v>
          </cell>
          <cell r="AR11865">
            <v>0</v>
          </cell>
          <cell r="AS11865">
            <v>0</v>
          </cell>
          <cell r="AT11865">
            <v>1</v>
          </cell>
          <cell r="AU11865">
            <v>1</v>
          </cell>
          <cell r="AV11865">
            <v>1</v>
          </cell>
          <cell r="AW11865" t="b">
            <v>0</v>
          </cell>
        </row>
        <row r="11866">
          <cell r="S11866" t="str">
            <v>MOUNT HOLLY</v>
          </cell>
          <cell r="AF11866">
            <v>0</v>
          </cell>
          <cell r="AG11866">
            <v>0</v>
          </cell>
          <cell r="AH11866">
            <v>0</v>
          </cell>
          <cell r="AI11866">
            <v>0</v>
          </cell>
          <cell r="AJ11866">
            <v>0</v>
          </cell>
          <cell r="AK11866">
            <v>0</v>
          </cell>
          <cell r="AL11866">
            <v>0</v>
          </cell>
          <cell r="AM11866">
            <v>0</v>
          </cell>
          <cell r="AN11866">
            <v>0</v>
          </cell>
          <cell r="AO11866">
            <v>0</v>
          </cell>
          <cell r="AP11866">
            <v>0</v>
          </cell>
          <cell r="AQ11866">
            <v>0</v>
          </cell>
          <cell r="AR11866">
            <v>0</v>
          </cell>
          <cell r="AS11866">
            <v>0</v>
          </cell>
          <cell r="AT11866">
            <v>0</v>
          </cell>
          <cell r="AU11866">
            <v>1</v>
          </cell>
          <cell r="AV11866">
            <v>1</v>
          </cell>
          <cell r="AW11866" t="b">
            <v>0</v>
          </cell>
        </row>
        <row r="11867">
          <cell r="S11867" t="str">
            <v>MIDDLE EAST</v>
          </cell>
          <cell r="AF11867">
            <v>0</v>
          </cell>
          <cell r="AG11867">
            <v>0</v>
          </cell>
          <cell r="AH11867">
            <v>0</v>
          </cell>
          <cell r="AI11867">
            <v>0</v>
          </cell>
          <cell r="AJ11867">
            <v>0</v>
          </cell>
          <cell r="AK11867">
            <v>0</v>
          </cell>
          <cell r="AL11867">
            <v>1</v>
          </cell>
          <cell r="AM11867">
            <v>1</v>
          </cell>
          <cell r="AN11867">
            <v>1</v>
          </cell>
          <cell r="AO11867">
            <v>1</v>
          </cell>
          <cell r="AP11867">
            <v>1</v>
          </cell>
          <cell r="AQ11867">
            <v>1</v>
          </cell>
          <cell r="AR11867">
            <v>1</v>
          </cell>
          <cell r="AS11867">
            <v>1</v>
          </cell>
          <cell r="AT11867">
            <v>1</v>
          </cell>
          <cell r="AU11867">
            <v>1</v>
          </cell>
          <cell r="AV11867">
            <v>1</v>
          </cell>
          <cell r="AW11867" t="b">
            <v>0</v>
          </cell>
        </row>
        <row r="11868">
          <cell r="S11868" t="str">
            <v>HARLEM PARK</v>
          </cell>
          <cell r="AF11868">
            <v>0</v>
          </cell>
          <cell r="AG11868">
            <v>0</v>
          </cell>
          <cell r="AH11868">
            <v>0</v>
          </cell>
          <cell r="AI11868">
            <v>0</v>
          </cell>
          <cell r="AJ11868">
            <v>0</v>
          </cell>
          <cell r="AK11868">
            <v>0</v>
          </cell>
          <cell r="AL11868">
            <v>0</v>
          </cell>
          <cell r="AM11868">
            <v>0</v>
          </cell>
          <cell r="AN11868">
            <v>0</v>
          </cell>
          <cell r="AO11868">
            <v>0</v>
          </cell>
          <cell r="AP11868">
            <v>0</v>
          </cell>
          <cell r="AQ11868">
            <v>0</v>
          </cell>
          <cell r="AR11868">
            <v>0</v>
          </cell>
          <cell r="AS11868">
            <v>0</v>
          </cell>
          <cell r="AT11868">
            <v>0</v>
          </cell>
          <cell r="AU11868">
            <v>0</v>
          </cell>
          <cell r="AV11868">
            <v>1</v>
          </cell>
          <cell r="AW11868" t="b">
            <v>0</v>
          </cell>
        </row>
        <row r="11869">
          <cell r="S11869" t="str">
            <v>MIDTOWN-EDMONDSON</v>
          </cell>
          <cell r="AF11869">
            <v>0</v>
          </cell>
          <cell r="AG11869">
            <v>0</v>
          </cell>
          <cell r="AH11869">
            <v>0</v>
          </cell>
          <cell r="AI11869">
            <v>0</v>
          </cell>
          <cell r="AJ11869">
            <v>0</v>
          </cell>
          <cell r="AK11869">
            <v>0</v>
          </cell>
          <cell r="AL11869">
            <v>0</v>
          </cell>
          <cell r="AM11869">
            <v>0</v>
          </cell>
          <cell r="AN11869">
            <v>0</v>
          </cell>
          <cell r="AO11869">
            <v>0</v>
          </cell>
          <cell r="AP11869">
            <v>0</v>
          </cell>
          <cell r="AQ11869">
            <v>0</v>
          </cell>
          <cell r="AR11869">
            <v>0</v>
          </cell>
          <cell r="AS11869">
            <v>0</v>
          </cell>
          <cell r="AT11869">
            <v>1</v>
          </cell>
          <cell r="AU11869">
            <v>1</v>
          </cell>
          <cell r="AV11869">
            <v>1</v>
          </cell>
          <cell r="AW11869" t="b">
            <v>0</v>
          </cell>
        </row>
        <row r="11870">
          <cell r="S11870" t="str">
            <v>MIDTOWN-EDMONDSON</v>
          </cell>
          <cell r="AF11870">
            <v>0</v>
          </cell>
          <cell r="AG11870">
            <v>0</v>
          </cell>
          <cell r="AH11870">
            <v>0</v>
          </cell>
          <cell r="AI11870">
            <v>0</v>
          </cell>
          <cell r="AJ11870">
            <v>0</v>
          </cell>
          <cell r="AK11870">
            <v>0</v>
          </cell>
          <cell r="AL11870">
            <v>0</v>
          </cell>
          <cell r="AM11870">
            <v>0</v>
          </cell>
          <cell r="AN11870">
            <v>0</v>
          </cell>
          <cell r="AO11870">
            <v>0</v>
          </cell>
          <cell r="AP11870">
            <v>0</v>
          </cell>
          <cell r="AQ11870">
            <v>0</v>
          </cell>
          <cell r="AR11870">
            <v>0</v>
          </cell>
          <cell r="AS11870">
            <v>0</v>
          </cell>
          <cell r="AT11870">
            <v>0</v>
          </cell>
          <cell r="AU11870">
            <v>1</v>
          </cell>
          <cell r="AV11870">
            <v>1</v>
          </cell>
          <cell r="AW11870" t="b">
            <v>0</v>
          </cell>
        </row>
        <row r="11871">
          <cell r="S11871" t="str">
            <v>MIDTOWN-EDMONDSON</v>
          </cell>
          <cell r="AF11871">
            <v>0</v>
          </cell>
          <cell r="AG11871">
            <v>0</v>
          </cell>
          <cell r="AH11871">
            <v>0</v>
          </cell>
          <cell r="AI11871">
            <v>0</v>
          </cell>
          <cell r="AJ11871">
            <v>0</v>
          </cell>
          <cell r="AK11871">
            <v>0</v>
          </cell>
          <cell r="AL11871">
            <v>0</v>
          </cell>
          <cell r="AM11871">
            <v>0</v>
          </cell>
          <cell r="AN11871">
            <v>0</v>
          </cell>
          <cell r="AO11871">
            <v>0</v>
          </cell>
          <cell r="AP11871">
            <v>0</v>
          </cell>
          <cell r="AQ11871">
            <v>0</v>
          </cell>
          <cell r="AR11871">
            <v>0</v>
          </cell>
          <cell r="AS11871">
            <v>0</v>
          </cell>
          <cell r="AT11871">
            <v>1</v>
          </cell>
          <cell r="AU11871">
            <v>1</v>
          </cell>
          <cell r="AV11871">
            <v>1</v>
          </cell>
          <cell r="AW11871" t="b">
            <v>0</v>
          </cell>
        </row>
        <row r="11872">
          <cell r="S11872" t="str">
            <v>FRANKLIN SQUARE</v>
          </cell>
          <cell r="AF11872">
            <v>1</v>
          </cell>
          <cell r="AG11872">
            <v>1</v>
          </cell>
          <cell r="AH11872">
            <v>1</v>
          </cell>
          <cell r="AI11872">
            <v>1</v>
          </cell>
          <cell r="AJ11872">
            <v>1</v>
          </cell>
          <cell r="AK11872">
            <v>1</v>
          </cell>
          <cell r="AL11872">
            <v>1</v>
          </cell>
          <cell r="AM11872">
            <v>1</v>
          </cell>
          <cell r="AN11872">
            <v>1</v>
          </cell>
          <cell r="AO11872">
            <v>1</v>
          </cell>
          <cell r="AP11872">
            <v>1</v>
          </cell>
          <cell r="AQ11872">
            <v>1</v>
          </cell>
          <cell r="AR11872">
            <v>1</v>
          </cell>
          <cell r="AS11872">
            <v>1</v>
          </cell>
          <cell r="AT11872">
            <v>1</v>
          </cell>
          <cell r="AU11872">
            <v>1</v>
          </cell>
          <cell r="AV11872">
            <v>1</v>
          </cell>
          <cell r="AW11872" t="b">
            <v>0</v>
          </cell>
        </row>
        <row r="11873">
          <cell r="S11873" t="str">
            <v>POPPLETON</v>
          </cell>
          <cell r="AF11873">
            <v>0</v>
          </cell>
          <cell r="AG11873">
            <v>0</v>
          </cell>
          <cell r="AH11873">
            <v>0</v>
          </cell>
          <cell r="AI11873">
            <v>0</v>
          </cell>
          <cell r="AJ11873">
            <v>0</v>
          </cell>
          <cell r="AK11873">
            <v>0</v>
          </cell>
          <cell r="AL11873">
            <v>0</v>
          </cell>
          <cell r="AM11873">
            <v>0</v>
          </cell>
          <cell r="AN11873">
            <v>0</v>
          </cell>
          <cell r="AO11873">
            <v>1</v>
          </cell>
          <cell r="AP11873">
            <v>1</v>
          </cell>
          <cell r="AQ11873">
            <v>1</v>
          </cell>
          <cell r="AR11873">
            <v>1</v>
          </cell>
          <cell r="AS11873">
            <v>1</v>
          </cell>
          <cell r="AT11873">
            <v>1</v>
          </cell>
          <cell r="AU11873">
            <v>1</v>
          </cell>
          <cell r="AV11873">
            <v>1</v>
          </cell>
          <cell r="AW11873" t="b">
            <v>0</v>
          </cell>
        </row>
        <row r="11874">
          <cell r="S11874" t="str">
            <v>POPPLETON</v>
          </cell>
          <cell r="AF11874">
            <v>0</v>
          </cell>
          <cell r="AG11874">
            <v>0</v>
          </cell>
          <cell r="AH11874">
            <v>0</v>
          </cell>
          <cell r="AI11874">
            <v>0</v>
          </cell>
          <cell r="AJ11874">
            <v>0</v>
          </cell>
          <cell r="AK11874">
            <v>0</v>
          </cell>
          <cell r="AL11874">
            <v>0</v>
          </cell>
          <cell r="AM11874">
            <v>0</v>
          </cell>
          <cell r="AN11874">
            <v>0</v>
          </cell>
          <cell r="AO11874">
            <v>0</v>
          </cell>
          <cell r="AP11874">
            <v>0</v>
          </cell>
          <cell r="AQ11874">
            <v>0</v>
          </cell>
          <cell r="AR11874">
            <v>0</v>
          </cell>
          <cell r="AS11874">
            <v>0</v>
          </cell>
          <cell r="AT11874">
            <v>0</v>
          </cell>
          <cell r="AU11874">
            <v>0</v>
          </cell>
          <cell r="AV11874">
            <v>1</v>
          </cell>
          <cell r="AW11874" t="b">
            <v>0</v>
          </cell>
        </row>
        <row r="11875">
          <cell r="S11875" t="str">
            <v>FRANKLIN SQUARE</v>
          </cell>
          <cell r="AF11875">
            <v>0</v>
          </cell>
          <cell r="AG11875">
            <v>0</v>
          </cell>
          <cell r="AH11875">
            <v>0</v>
          </cell>
          <cell r="AI11875">
            <v>0</v>
          </cell>
          <cell r="AJ11875">
            <v>0</v>
          </cell>
          <cell r="AK11875">
            <v>0</v>
          </cell>
          <cell r="AL11875">
            <v>0</v>
          </cell>
          <cell r="AM11875">
            <v>0</v>
          </cell>
          <cell r="AN11875">
            <v>0</v>
          </cell>
          <cell r="AO11875">
            <v>0</v>
          </cell>
          <cell r="AP11875">
            <v>0</v>
          </cell>
          <cell r="AQ11875">
            <v>0</v>
          </cell>
          <cell r="AR11875">
            <v>0</v>
          </cell>
          <cell r="AS11875">
            <v>0</v>
          </cell>
          <cell r="AT11875">
            <v>1</v>
          </cell>
          <cell r="AU11875">
            <v>1</v>
          </cell>
          <cell r="AV11875">
            <v>1</v>
          </cell>
          <cell r="AW11875" t="b">
            <v>0</v>
          </cell>
        </row>
        <row r="11876">
          <cell r="S11876" t="str">
            <v>HOLLINS MARKET</v>
          </cell>
          <cell r="AF11876">
            <v>0</v>
          </cell>
          <cell r="AG11876">
            <v>0</v>
          </cell>
          <cell r="AH11876">
            <v>0</v>
          </cell>
          <cell r="AI11876">
            <v>0</v>
          </cell>
          <cell r="AJ11876">
            <v>0</v>
          </cell>
          <cell r="AK11876">
            <v>0</v>
          </cell>
          <cell r="AL11876">
            <v>0</v>
          </cell>
          <cell r="AM11876">
            <v>0</v>
          </cell>
          <cell r="AN11876">
            <v>0</v>
          </cell>
          <cell r="AO11876">
            <v>0</v>
          </cell>
          <cell r="AP11876">
            <v>0</v>
          </cell>
          <cell r="AQ11876">
            <v>0</v>
          </cell>
          <cell r="AR11876">
            <v>0</v>
          </cell>
          <cell r="AS11876">
            <v>0</v>
          </cell>
          <cell r="AT11876">
            <v>0</v>
          </cell>
          <cell r="AU11876">
            <v>1</v>
          </cell>
          <cell r="AV11876">
            <v>1</v>
          </cell>
          <cell r="AW11876" t="b">
            <v>0</v>
          </cell>
        </row>
        <row r="11877">
          <cell r="S11877" t="str">
            <v>HOLLINS MARKET</v>
          </cell>
          <cell r="AF11877">
            <v>0</v>
          </cell>
          <cell r="AG11877">
            <v>0</v>
          </cell>
          <cell r="AH11877">
            <v>0</v>
          </cell>
          <cell r="AI11877">
            <v>0</v>
          </cell>
          <cell r="AJ11877">
            <v>0</v>
          </cell>
          <cell r="AK11877">
            <v>0</v>
          </cell>
          <cell r="AL11877">
            <v>0</v>
          </cell>
          <cell r="AM11877">
            <v>0</v>
          </cell>
          <cell r="AN11877">
            <v>0</v>
          </cell>
          <cell r="AO11877">
            <v>0</v>
          </cell>
          <cell r="AP11877">
            <v>0</v>
          </cell>
          <cell r="AQ11877">
            <v>0</v>
          </cell>
          <cell r="AR11877">
            <v>0</v>
          </cell>
          <cell r="AS11877">
            <v>0</v>
          </cell>
          <cell r="AT11877">
            <v>0</v>
          </cell>
          <cell r="AU11877">
            <v>1</v>
          </cell>
          <cell r="AV11877">
            <v>1</v>
          </cell>
          <cell r="AW11877" t="b">
            <v>0</v>
          </cell>
        </row>
        <row r="11878">
          <cell r="S11878" t="str">
            <v>HOLLINS MARKET</v>
          </cell>
          <cell r="AF11878">
            <v>0</v>
          </cell>
          <cell r="AG11878">
            <v>0</v>
          </cell>
          <cell r="AH11878">
            <v>0</v>
          </cell>
          <cell r="AI11878">
            <v>0</v>
          </cell>
          <cell r="AJ11878">
            <v>0</v>
          </cell>
          <cell r="AK11878">
            <v>0</v>
          </cell>
          <cell r="AL11878">
            <v>0</v>
          </cell>
          <cell r="AM11878">
            <v>0</v>
          </cell>
          <cell r="AN11878">
            <v>0</v>
          </cell>
          <cell r="AO11878">
            <v>0</v>
          </cell>
          <cell r="AP11878">
            <v>0</v>
          </cell>
          <cell r="AQ11878">
            <v>1</v>
          </cell>
          <cell r="AR11878">
            <v>1</v>
          </cell>
          <cell r="AS11878">
            <v>1</v>
          </cell>
          <cell r="AT11878">
            <v>1</v>
          </cell>
          <cell r="AU11878">
            <v>1</v>
          </cell>
          <cell r="AV11878">
            <v>1</v>
          </cell>
          <cell r="AW11878" t="b">
            <v>0</v>
          </cell>
        </row>
        <row r="11879">
          <cell r="S11879" t="str">
            <v>BOOTH-BOYD</v>
          </cell>
          <cell r="AF11879">
            <v>0</v>
          </cell>
          <cell r="AG11879">
            <v>0</v>
          </cell>
          <cell r="AH11879">
            <v>0</v>
          </cell>
          <cell r="AI11879">
            <v>0</v>
          </cell>
          <cell r="AJ11879">
            <v>0</v>
          </cell>
          <cell r="AK11879">
            <v>0</v>
          </cell>
          <cell r="AL11879">
            <v>0</v>
          </cell>
          <cell r="AM11879">
            <v>0</v>
          </cell>
          <cell r="AN11879">
            <v>0</v>
          </cell>
          <cell r="AO11879">
            <v>0</v>
          </cell>
          <cell r="AP11879">
            <v>0</v>
          </cell>
          <cell r="AQ11879">
            <v>0</v>
          </cell>
          <cell r="AR11879">
            <v>0</v>
          </cell>
          <cell r="AS11879">
            <v>1</v>
          </cell>
          <cell r="AT11879">
            <v>1</v>
          </cell>
          <cell r="AU11879">
            <v>1</v>
          </cell>
          <cell r="AV11879">
            <v>1</v>
          </cell>
          <cell r="AW11879" t="b">
            <v>0</v>
          </cell>
        </row>
        <row r="11880">
          <cell r="S11880" t="str">
            <v>CARROLLTON RIDGE</v>
          </cell>
          <cell r="AF11880">
            <v>0</v>
          </cell>
          <cell r="AG11880">
            <v>0</v>
          </cell>
          <cell r="AH11880">
            <v>0</v>
          </cell>
          <cell r="AI11880">
            <v>0</v>
          </cell>
          <cell r="AJ11880">
            <v>0</v>
          </cell>
          <cell r="AK11880">
            <v>0</v>
          </cell>
          <cell r="AL11880">
            <v>0</v>
          </cell>
          <cell r="AM11880">
            <v>0</v>
          </cell>
          <cell r="AN11880">
            <v>0</v>
          </cell>
          <cell r="AO11880">
            <v>0</v>
          </cell>
          <cell r="AP11880">
            <v>0</v>
          </cell>
          <cell r="AQ11880">
            <v>0</v>
          </cell>
          <cell r="AR11880">
            <v>0</v>
          </cell>
          <cell r="AS11880">
            <v>0</v>
          </cell>
          <cell r="AT11880">
            <v>0</v>
          </cell>
          <cell r="AU11880">
            <v>1</v>
          </cell>
          <cell r="AV11880">
            <v>1</v>
          </cell>
          <cell r="AW11880" t="b">
            <v>0</v>
          </cell>
        </row>
        <row r="11881">
          <cell r="S11881" t="str">
            <v>CARROLLTON RIDGE</v>
          </cell>
          <cell r="AF11881">
            <v>0</v>
          </cell>
          <cell r="AG11881">
            <v>0</v>
          </cell>
          <cell r="AH11881">
            <v>0</v>
          </cell>
          <cell r="AI11881">
            <v>0</v>
          </cell>
          <cell r="AJ11881">
            <v>0</v>
          </cell>
          <cell r="AK11881">
            <v>0</v>
          </cell>
          <cell r="AL11881">
            <v>0</v>
          </cell>
          <cell r="AM11881">
            <v>0</v>
          </cell>
          <cell r="AN11881">
            <v>0</v>
          </cell>
          <cell r="AO11881">
            <v>0</v>
          </cell>
          <cell r="AP11881">
            <v>0</v>
          </cell>
          <cell r="AQ11881">
            <v>0</v>
          </cell>
          <cell r="AR11881">
            <v>0</v>
          </cell>
          <cell r="AS11881">
            <v>0</v>
          </cell>
          <cell r="AT11881">
            <v>1</v>
          </cell>
          <cell r="AU11881">
            <v>1</v>
          </cell>
          <cell r="AV11881">
            <v>1</v>
          </cell>
          <cell r="AW11881" t="b">
            <v>0</v>
          </cell>
        </row>
        <row r="11882">
          <cell r="S11882" t="str">
            <v>HOLLINS MARKET</v>
          </cell>
          <cell r="AF11882">
            <v>0</v>
          </cell>
          <cell r="AG11882">
            <v>0</v>
          </cell>
          <cell r="AH11882">
            <v>0</v>
          </cell>
          <cell r="AI11882">
            <v>0</v>
          </cell>
          <cell r="AJ11882">
            <v>0</v>
          </cell>
          <cell r="AK11882">
            <v>0</v>
          </cell>
          <cell r="AL11882">
            <v>0</v>
          </cell>
          <cell r="AM11882">
            <v>0</v>
          </cell>
          <cell r="AN11882">
            <v>0</v>
          </cell>
          <cell r="AO11882">
            <v>0</v>
          </cell>
          <cell r="AP11882">
            <v>0</v>
          </cell>
          <cell r="AQ11882">
            <v>0</v>
          </cell>
          <cell r="AR11882">
            <v>0</v>
          </cell>
          <cell r="AS11882">
            <v>1</v>
          </cell>
          <cell r="AT11882">
            <v>1</v>
          </cell>
          <cell r="AU11882">
            <v>1</v>
          </cell>
          <cell r="AV11882">
            <v>1</v>
          </cell>
          <cell r="AW11882" t="b">
            <v>0</v>
          </cell>
        </row>
        <row r="11883">
          <cell r="S11883" t="str">
            <v>HOLLINS MARKET</v>
          </cell>
          <cell r="AF11883">
            <v>0</v>
          </cell>
          <cell r="AG11883">
            <v>0</v>
          </cell>
          <cell r="AH11883">
            <v>0</v>
          </cell>
          <cell r="AI11883">
            <v>0</v>
          </cell>
          <cell r="AJ11883">
            <v>0</v>
          </cell>
          <cell r="AK11883">
            <v>0</v>
          </cell>
          <cell r="AL11883">
            <v>0</v>
          </cell>
          <cell r="AM11883">
            <v>0</v>
          </cell>
          <cell r="AN11883">
            <v>0</v>
          </cell>
          <cell r="AO11883">
            <v>0</v>
          </cell>
          <cell r="AP11883">
            <v>0</v>
          </cell>
          <cell r="AQ11883">
            <v>0</v>
          </cell>
          <cell r="AR11883">
            <v>0</v>
          </cell>
          <cell r="AS11883">
            <v>0</v>
          </cell>
          <cell r="AT11883">
            <v>0</v>
          </cell>
          <cell r="AU11883">
            <v>1</v>
          </cell>
          <cell r="AV11883">
            <v>1</v>
          </cell>
          <cell r="AW11883" t="b">
            <v>0</v>
          </cell>
        </row>
        <row r="11884">
          <cell r="S11884" t="str">
            <v>HOLLINS MARKET</v>
          </cell>
          <cell r="AF11884">
            <v>0</v>
          </cell>
          <cell r="AG11884">
            <v>0</v>
          </cell>
          <cell r="AH11884">
            <v>0</v>
          </cell>
          <cell r="AI11884">
            <v>0</v>
          </cell>
          <cell r="AJ11884">
            <v>0</v>
          </cell>
          <cell r="AK11884">
            <v>0</v>
          </cell>
          <cell r="AL11884">
            <v>0</v>
          </cell>
          <cell r="AM11884">
            <v>0</v>
          </cell>
          <cell r="AN11884">
            <v>0</v>
          </cell>
          <cell r="AO11884">
            <v>0</v>
          </cell>
          <cell r="AP11884">
            <v>0</v>
          </cell>
          <cell r="AQ11884">
            <v>0</v>
          </cell>
          <cell r="AR11884">
            <v>0</v>
          </cell>
          <cell r="AS11884">
            <v>0</v>
          </cell>
          <cell r="AT11884">
            <v>0</v>
          </cell>
          <cell r="AU11884">
            <v>1</v>
          </cell>
          <cell r="AV11884">
            <v>1</v>
          </cell>
          <cell r="AW11884" t="b">
            <v>0</v>
          </cell>
        </row>
        <row r="11885">
          <cell r="S11885" t="str">
            <v>NEW SOUTHWEST/MOUNT CLARE</v>
          </cell>
          <cell r="AF11885">
            <v>0</v>
          </cell>
          <cell r="AG11885">
            <v>0</v>
          </cell>
          <cell r="AH11885">
            <v>0</v>
          </cell>
          <cell r="AI11885">
            <v>0</v>
          </cell>
          <cell r="AJ11885">
            <v>0</v>
          </cell>
          <cell r="AK11885">
            <v>0</v>
          </cell>
          <cell r="AL11885">
            <v>0</v>
          </cell>
          <cell r="AM11885">
            <v>0</v>
          </cell>
          <cell r="AN11885">
            <v>0</v>
          </cell>
          <cell r="AO11885">
            <v>0</v>
          </cell>
          <cell r="AP11885">
            <v>0</v>
          </cell>
          <cell r="AQ11885">
            <v>0</v>
          </cell>
          <cell r="AR11885">
            <v>0</v>
          </cell>
          <cell r="AS11885">
            <v>0</v>
          </cell>
          <cell r="AT11885">
            <v>1</v>
          </cell>
          <cell r="AU11885">
            <v>1</v>
          </cell>
          <cell r="AV11885">
            <v>1</v>
          </cell>
          <cell r="AW11885" t="b">
            <v>0</v>
          </cell>
        </row>
        <row r="11886">
          <cell r="S11886" t="str">
            <v>CARROLLTON RIDGE</v>
          </cell>
          <cell r="AF11886">
            <v>0</v>
          </cell>
          <cell r="AG11886">
            <v>0</v>
          </cell>
          <cell r="AH11886">
            <v>0</v>
          </cell>
          <cell r="AI11886">
            <v>0</v>
          </cell>
          <cell r="AJ11886">
            <v>0</v>
          </cell>
          <cell r="AK11886">
            <v>0</v>
          </cell>
          <cell r="AL11886">
            <v>0</v>
          </cell>
          <cell r="AM11886">
            <v>0</v>
          </cell>
          <cell r="AN11886">
            <v>0</v>
          </cell>
          <cell r="AO11886">
            <v>0</v>
          </cell>
          <cell r="AP11886">
            <v>0</v>
          </cell>
          <cell r="AQ11886">
            <v>0</v>
          </cell>
          <cell r="AR11886">
            <v>0</v>
          </cell>
          <cell r="AS11886">
            <v>0</v>
          </cell>
          <cell r="AT11886">
            <v>0</v>
          </cell>
          <cell r="AU11886">
            <v>1</v>
          </cell>
          <cell r="AV11886">
            <v>1</v>
          </cell>
          <cell r="AW11886" t="b">
            <v>0</v>
          </cell>
        </row>
        <row r="11887">
          <cell r="S11887" t="str">
            <v>CARROLLTON RIDGE</v>
          </cell>
          <cell r="AF11887">
            <v>0</v>
          </cell>
          <cell r="AG11887">
            <v>0</v>
          </cell>
          <cell r="AH11887">
            <v>0</v>
          </cell>
          <cell r="AI11887">
            <v>0</v>
          </cell>
          <cell r="AJ11887">
            <v>0</v>
          </cell>
          <cell r="AK11887">
            <v>0</v>
          </cell>
          <cell r="AL11887">
            <v>0</v>
          </cell>
          <cell r="AM11887">
            <v>0</v>
          </cell>
          <cell r="AN11887">
            <v>0</v>
          </cell>
          <cell r="AO11887">
            <v>0</v>
          </cell>
          <cell r="AP11887">
            <v>0</v>
          </cell>
          <cell r="AQ11887">
            <v>0</v>
          </cell>
          <cell r="AR11887">
            <v>0</v>
          </cell>
          <cell r="AS11887">
            <v>0</v>
          </cell>
          <cell r="AT11887">
            <v>1</v>
          </cell>
          <cell r="AU11887">
            <v>1</v>
          </cell>
          <cell r="AV11887">
            <v>1</v>
          </cell>
          <cell r="AW11887" t="b">
            <v>0</v>
          </cell>
        </row>
        <row r="11888">
          <cell r="S11888" t="str">
            <v>CARROLLTON RIDGE</v>
          </cell>
          <cell r="AF11888">
            <v>0</v>
          </cell>
          <cell r="AG11888">
            <v>0</v>
          </cell>
          <cell r="AH11888">
            <v>0</v>
          </cell>
          <cell r="AI11888">
            <v>0</v>
          </cell>
          <cell r="AJ11888">
            <v>0</v>
          </cell>
          <cell r="AK11888">
            <v>0</v>
          </cell>
          <cell r="AL11888">
            <v>0</v>
          </cell>
          <cell r="AM11888">
            <v>0</v>
          </cell>
          <cell r="AN11888">
            <v>0</v>
          </cell>
          <cell r="AO11888">
            <v>0</v>
          </cell>
          <cell r="AP11888">
            <v>0</v>
          </cell>
          <cell r="AQ11888">
            <v>0</v>
          </cell>
          <cell r="AR11888">
            <v>0</v>
          </cell>
          <cell r="AS11888">
            <v>0</v>
          </cell>
          <cell r="AT11888">
            <v>0</v>
          </cell>
          <cell r="AU11888">
            <v>1</v>
          </cell>
          <cell r="AV11888">
            <v>1</v>
          </cell>
          <cell r="AW11888" t="b">
            <v>0</v>
          </cell>
        </row>
        <row r="11889">
          <cell r="S11889" t="str">
            <v>DRUID HEIGHTS</v>
          </cell>
          <cell r="AF11889">
            <v>0</v>
          </cell>
          <cell r="AG11889">
            <v>0</v>
          </cell>
          <cell r="AH11889">
            <v>0</v>
          </cell>
          <cell r="AI11889">
            <v>0</v>
          </cell>
          <cell r="AJ11889">
            <v>0</v>
          </cell>
          <cell r="AK11889">
            <v>0</v>
          </cell>
          <cell r="AL11889">
            <v>0</v>
          </cell>
          <cell r="AM11889">
            <v>0</v>
          </cell>
          <cell r="AN11889">
            <v>0</v>
          </cell>
          <cell r="AO11889">
            <v>0</v>
          </cell>
          <cell r="AP11889">
            <v>0</v>
          </cell>
          <cell r="AQ11889">
            <v>0</v>
          </cell>
          <cell r="AR11889">
            <v>0</v>
          </cell>
          <cell r="AS11889">
            <v>0</v>
          </cell>
          <cell r="AT11889">
            <v>0</v>
          </cell>
          <cell r="AU11889">
            <v>1</v>
          </cell>
          <cell r="AV11889">
            <v>1</v>
          </cell>
          <cell r="AW11889" t="b">
            <v>0</v>
          </cell>
        </row>
        <row r="11890">
          <cell r="S11890" t="str">
            <v>DRUID HEIGHTS</v>
          </cell>
          <cell r="AF11890">
            <v>0</v>
          </cell>
          <cell r="AG11890">
            <v>0</v>
          </cell>
          <cell r="AH11890">
            <v>0</v>
          </cell>
          <cell r="AI11890">
            <v>0</v>
          </cell>
          <cell r="AJ11890">
            <v>0</v>
          </cell>
          <cell r="AK11890">
            <v>0</v>
          </cell>
          <cell r="AL11890">
            <v>0</v>
          </cell>
          <cell r="AM11890">
            <v>0</v>
          </cell>
          <cell r="AN11890">
            <v>0</v>
          </cell>
          <cell r="AO11890">
            <v>0</v>
          </cell>
          <cell r="AP11890">
            <v>0</v>
          </cell>
          <cell r="AQ11890">
            <v>0</v>
          </cell>
          <cell r="AR11890">
            <v>0</v>
          </cell>
          <cell r="AS11890">
            <v>0</v>
          </cell>
          <cell r="AT11890">
            <v>0</v>
          </cell>
          <cell r="AU11890">
            <v>1</v>
          </cell>
          <cell r="AV11890">
            <v>1</v>
          </cell>
          <cell r="AW11890" t="b">
            <v>0</v>
          </cell>
        </row>
        <row r="11891">
          <cell r="S11891" t="str">
            <v>WASHINGTON VILLAGE</v>
          </cell>
          <cell r="AF11891">
            <v>0</v>
          </cell>
          <cell r="AG11891">
            <v>0</v>
          </cell>
          <cell r="AH11891">
            <v>0</v>
          </cell>
          <cell r="AI11891">
            <v>0</v>
          </cell>
          <cell r="AJ11891">
            <v>0</v>
          </cell>
          <cell r="AK11891">
            <v>0</v>
          </cell>
          <cell r="AL11891">
            <v>0</v>
          </cell>
          <cell r="AM11891">
            <v>0</v>
          </cell>
          <cell r="AN11891">
            <v>0</v>
          </cell>
          <cell r="AO11891">
            <v>0</v>
          </cell>
          <cell r="AP11891">
            <v>0</v>
          </cell>
          <cell r="AQ11891">
            <v>0</v>
          </cell>
          <cell r="AR11891">
            <v>0</v>
          </cell>
          <cell r="AS11891">
            <v>1</v>
          </cell>
          <cell r="AT11891">
            <v>1</v>
          </cell>
          <cell r="AU11891">
            <v>1</v>
          </cell>
          <cell r="AV11891">
            <v>1</v>
          </cell>
          <cell r="AW11891" t="b">
            <v>0</v>
          </cell>
        </row>
        <row r="11892">
          <cell r="S11892" t="str">
            <v>WALBROOK</v>
          </cell>
          <cell r="AF11892">
            <v>0</v>
          </cell>
          <cell r="AG11892">
            <v>0</v>
          </cell>
          <cell r="AH11892">
            <v>0</v>
          </cell>
          <cell r="AI11892">
            <v>0</v>
          </cell>
          <cell r="AJ11892">
            <v>0</v>
          </cell>
          <cell r="AK11892">
            <v>0</v>
          </cell>
          <cell r="AL11892">
            <v>0</v>
          </cell>
          <cell r="AM11892">
            <v>0</v>
          </cell>
          <cell r="AN11892">
            <v>0</v>
          </cell>
          <cell r="AO11892">
            <v>0</v>
          </cell>
          <cell r="AP11892">
            <v>0</v>
          </cell>
          <cell r="AQ11892">
            <v>0</v>
          </cell>
          <cell r="AR11892">
            <v>0</v>
          </cell>
          <cell r="AS11892">
            <v>0</v>
          </cell>
          <cell r="AT11892">
            <v>0</v>
          </cell>
          <cell r="AU11892">
            <v>1</v>
          </cell>
          <cell r="AV11892">
            <v>1</v>
          </cell>
          <cell r="AW11892" t="b">
            <v>0</v>
          </cell>
        </row>
        <row r="11893">
          <cell r="S11893" t="str">
            <v>WALBROOK</v>
          </cell>
          <cell r="AF11893">
            <v>0</v>
          </cell>
          <cell r="AG11893">
            <v>0</v>
          </cell>
          <cell r="AH11893">
            <v>0</v>
          </cell>
          <cell r="AI11893">
            <v>0</v>
          </cell>
          <cell r="AJ11893">
            <v>0</v>
          </cell>
          <cell r="AK11893">
            <v>0</v>
          </cell>
          <cell r="AL11893">
            <v>0</v>
          </cell>
          <cell r="AM11893">
            <v>0</v>
          </cell>
          <cell r="AN11893">
            <v>0</v>
          </cell>
          <cell r="AO11893">
            <v>0</v>
          </cell>
          <cell r="AP11893">
            <v>0</v>
          </cell>
          <cell r="AQ11893">
            <v>0</v>
          </cell>
          <cell r="AR11893">
            <v>0</v>
          </cell>
          <cell r="AS11893">
            <v>0</v>
          </cell>
          <cell r="AT11893">
            <v>0</v>
          </cell>
          <cell r="AU11893">
            <v>0</v>
          </cell>
          <cell r="AV11893">
            <v>1</v>
          </cell>
          <cell r="AW11893" t="b">
            <v>0</v>
          </cell>
        </row>
        <row r="11894">
          <cell r="S11894" t="str">
            <v>HANLON-LONGWOOD</v>
          </cell>
          <cell r="AF11894">
            <v>0</v>
          </cell>
          <cell r="AG11894">
            <v>0</v>
          </cell>
          <cell r="AH11894">
            <v>0</v>
          </cell>
          <cell r="AI11894">
            <v>0</v>
          </cell>
          <cell r="AJ11894">
            <v>0</v>
          </cell>
          <cell r="AK11894">
            <v>0</v>
          </cell>
          <cell r="AL11894">
            <v>0</v>
          </cell>
          <cell r="AM11894">
            <v>0</v>
          </cell>
          <cell r="AN11894">
            <v>0</v>
          </cell>
          <cell r="AO11894">
            <v>0</v>
          </cell>
          <cell r="AP11894">
            <v>0</v>
          </cell>
          <cell r="AQ11894">
            <v>0</v>
          </cell>
          <cell r="AR11894">
            <v>0</v>
          </cell>
          <cell r="AS11894">
            <v>1</v>
          </cell>
          <cell r="AT11894">
            <v>1</v>
          </cell>
          <cell r="AU11894">
            <v>1</v>
          </cell>
          <cell r="AV11894">
            <v>1</v>
          </cell>
          <cell r="AW11894" t="b">
            <v>0</v>
          </cell>
        </row>
        <row r="11895">
          <cell r="S11895" t="str">
            <v>ASHBURTON</v>
          </cell>
          <cell r="AF11895">
            <v>0</v>
          </cell>
          <cell r="AG11895">
            <v>0</v>
          </cell>
          <cell r="AH11895">
            <v>0</v>
          </cell>
          <cell r="AI11895">
            <v>0</v>
          </cell>
          <cell r="AJ11895">
            <v>0</v>
          </cell>
          <cell r="AK11895">
            <v>0</v>
          </cell>
          <cell r="AL11895">
            <v>0</v>
          </cell>
          <cell r="AM11895">
            <v>0</v>
          </cell>
          <cell r="AN11895">
            <v>0</v>
          </cell>
          <cell r="AO11895">
            <v>0</v>
          </cell>
          <cell r="AP11895">
            <v>0</v>
          </cell>
          <cell r="AQ11895">
            <v>0</v>
          </cell>
          <cell r="AR11895">
            <v>0</v>
          </cell>
          <cell r="AS11895">
            <v>1</v>
          </cell>
          <cell r="AT11895">
            <v>1</v>
          </cell>
          <cell r="AU11895">
            <v>1</v>
          </cell>
          <cell r="AV11895">
            <v>1</v>
          </cell>
          <cell r="AW11895" t="b">
            <v>0</v>
          </cell>
        </row>
        <row r="11896">
          <cell r="S11896" t="str">
            <v>PARK CIRCLE</v>
          </cell>
          <cell r="AF11896">
            <v>0</v>
          </cell>
          <cell r="AG11896">
            <v>0</v>
          </cell>
          <cell r="AH11896">
            <v>0</v>
          </cell>
          <cell r="AI11896">
            <v>0</v>
          </cell>
          <cell r="AJ11896">
            <v>0</v>
          </cell>
          <cell r="AK11896">
            <v>0</v>
          </cell>
          <cell r="AL11896">
            <v>0</v>
          </cell>
          <cell r="AM11896">
            <v>0</v>
          </cell>
          <cell r="AN11896">
            <v>0</v>
          </cell>
          <cell r="AO11896">
            <v>0</v>
          </cell>
          <cell r="AP11896">
            <v>0</v>
          </cell>
          <cell r="AQ11896">
            <v>0</v>
          </cell>
          <cell r="AR11896">
            <v>0</v>
          </cell>
          <cell r="AS11896">
            <v>0</v>
          </cell>
          <cell r="AT11896">
            <v>1</v>
          </cell>
          <cell r="AU11896">
            <v>1</v>
          </cell>
          <cell r="AV11896">
            <v>1</v>
          </cell>
          <cell r="AW11896" t="b">
            <v>0</v>
          </cell>
        </row>
        <row r="11897">
          <cell r="S11897" t="str">
            <v>TOWANDA-GRANTLEY</v>
          </cell>
          <cell r="AF11897">
            <v>0</v>
          </cell>
          <cell r="AG11897">
            <v>0</v>
          </cell>
          <cell r="AH11897">
            <v>0</v>
          </cell>
          <cell r="AI11897">
            <v>0</v>
          </cell>
          <cell r="AJ11897">
            <v>0</v>
          </cell>
          <cell r="AK11897">
            <v>0</v>
          </cell>
          <cell r="AL11897">
            <v>0</v>
          </cell>
          <cell r="AM11897">
            <v>0</v>
          </cell>
          <cell r="AN11897">
            <v>0</v>
          </cell>
          <cell r="AO11897">
            <v>0</v>
          </cell>
          <cell r="AP11897">
            <v>0</v>
          </cell>
          <cell r="AQ11897">
            <v>0</v>
          </cell>
          <cell r="AR11897">
            <v>0</v>
          </cell>
          <cell r="AS11897">
            <v>1</v>
          </cell>
          <cell r="AT11897">
            <v>1</v>
          </cell>
          <cell r="AU11897">
            <v>1</v>
          </cell>
          <cell r="AV11897">
            <v>1</v>
          </cell>
          <cell r="AW11897" t="b">
            <v>0</v>
          </cell>
        </row>
        <row r="11898">
          <cell r="S11898" t="str">
            <v>MONDAWMIN</v>
          </cell>
          <cell r="AF11898">
            <v>0</v>
          </cell>
          <cell r="AG11898">
            <v>0</v>
          </cell>
          <cell r="AH11898">
            <v>0</v>
          </cell>
          <cell r="AI11898">
            <v>0</v>
          </cell>
          <cell r="AJ11898">
            <v>0</v>
          </cell>
          <cell r="AK11898">
            <v>0</v>
          </cell>
          <cell r="AL11898">
            <v>0</v>
          </cell>
          <cell r="AM11898">
            <v>0</v>
          </cell>
          <cell r="AN11898">
            <v>0</v>
          </cell>
          <cell r="AO11898">
            <v>0</v>
          </cell>
          <cell r="AP11898">
            <v>0</v>
          </cell>
          <cell r="AQ11898">
            <v>0</v>
          </cell>
          <cell r="AR11898">
            <v>0</v>
          </cell>
          <cell r="AS11898">
            <v>0</v>
          </cell>
          <cell r="AT11898">
            <v>0</v>
          </cell>
          <cell r="AU11898">
            <v>1</v>
          </cell>
          <cell r="AV11898">
            <v>1</v>
          </cell>
          <cell r="AW11898" t="b">
            <v>0</v>
          </cell>
        </row>
        <row r="11899">
          <cell r="S11899" t="str">
            <v>CENTRAL PARK HEIGHTS</v>
          </cell>
          <cell r="AF11899">
            <v>0</v>
          </cell>
          <cell r="AG11899">
            <v>0</v>
          </cell>
          <cell r="AH11899">
            <v>0</v>
          </cell>
          <cell r="AI11899">
            <v>0</v>
          </cell>
          <cell r="AJ11899">
            <v>0</v>
          </cell>
          <cell r="AK11899">
            <v>0</v>
          </cell>
          <cell r="AL11899">
            <v>0</v>
          </cell>
          <cell r="AM11899">
            <v>0</v>
          </cell>
          <cell r="AN11899">
            <v>0</v>
          </cell>
          <cell r="AO11899">
            <v>0</v>
          </cell>
          <cell r="AP11899">
            <v>0</v>
          </cell>
          <cell r="AQ11899">
            <v>0</v>
          </cell>
          <cell r="AR11899">
            <v>0</v>
          </cell>
          <cell r="AS11899">
            <v>1</v>
          </cell>
          <cell r="AT11899">
            <v>1</v>
          </cell>
          <cell r="AU11899">
            <v>1</v>
          </cell>
          <cell r="AV11899">
            <v>1</v>
          </cell>
          <cell r="AW11899" t="b">
            <v>0</v>
          </cell>
        </row>
        <row r="11900">
          <cell r="S11900" t="str">
            <v>PARKVIEW/WOODBROOK</v>
          </cell>
          <cell r="AF11900">
            <v>0</v>
          </cell>
          <cell r="AG11900">
            <v>0</v>
          </cell>
          <cell r="AH11900">
            <v>0</v>
          </cell>
          <cell r="AI11900">
            <v>0</v>
          </cell>
          <cell r="AJ11900">
            <v>0</v>
          </cell>
          <cell r="AK11900">
            <v>0</v>
          </cell>
          <cell r="AL11900">
            <v>0</v>
          </cell>
          <cell r="AM11900">
            <v>0</v>
          </cell>
          <cell r="AN11900">
            <v>0</v>
          </cell>
          <cell r="AO11900">
            <v>0</v>
          </cell>
          <cell r="AP11900">
            <v>0</v>
          </cell>
          <cell r="AQ11900">
            <v>0</v>
          </cell>
          <cell r="AR11900">
            <v>0</v>
          </cell>
          <cell r="AS11900">
            <v>0</v>
          </cell>
          <cell r="AT11900">
            <v>0</v>
          </cell>
          <cell r="AU11900">
            <v>1</v>
          </cell>
          <cell r="AV11900">
            <v>1</v>
          </cell>
          <cell r="AW11900" t="b">
            <v>0</v>
          </cell>
        </row>
        <row r="11901">
          <cell r="S11901" t="str">
            <v>HOLLINS MARKET</v>
          </cell>
          <cell r="AF11901">
            <v>0</v>
          </cell>
          <cell r="AG11901">
            <v>0</v>
          </cell>
          <cell r="AH11901">
            <v>0</v>
          </cell>
          <cell r="AI11901">
            <v>0</v>
          </cell>
          <cell r="AJ11901">
            <v>0</v>
          </cell>
          <cell r="AK11901">
            <v>0</v>
          </cell>
          <cell r="AL11901">
            <v>0</v>
          </cell>
          <cell r="AM11901">
            <v>0</v>
          </cell>
          <cell r="AN11901">
            <v>0</v>
          </cell>
          <cell r="AO11901">
            <v>0</v>
          </cell>
          <cell r="AP11901">
            <v>0</v>
          </cell>
          <cell r="AQ11901">
            <v>0</v>
          </cell>
          <cell r="AR11901">
            <v>0</v>
          </cell>
          <cell r="AS11901">
            <v>1</v>
          </cell>
          <cell r="AT11901">
            <v>1</v>
          </cell>
          <cell r="AU11901">
            <v>1</v>
          </cell>
          <cell r="AV11901">
            <v>1</v>
          </cell>
          <cell r="AW11901" t="b">
            <v>0</v>
          </cell>
        </row>
        <row r="11902">
          <cell r="S11902" t="str">
            <v>WASHINGTON VILLAGE</v>
          </cell>
          <cell r="AF11902">
            <v>0</v>
          </cell>
          <cell r="AG11902">
            <v>0</v>
          </cell>
          <cell r="AH11902">
            <v>0</v>
          </cell>
          <cell r="AI11902">
            <v>0</v>
          </cell>
          <cell r="AJ11902">
            <v>0</v>
          </cell>
          <cell r="AK11902">
            <v>0</v>
          </cell>
          <cell r="AL11902">
            <v>0</v>
          </cell>
          <cell r="AM11902">
            <v>0</v>
          </cell>
          <cell r="AN11902">
            <v>0</v>
          </cell>
          <cell r="AO11902">
            <v>0</v>
          </cell>
          <cell r="AP11902">
            <v>0</v>
          </cell>
          <cell r="AQ11902">
            <v>0</v>
          </cell>
          <cell r="AR11902">
            <v>0</v>
          </cell>
          <cell r="AS11902">
            <v>0</v>
          </cell>
          <cell r="AT11902">
            <v>1</v>
          </cell>
          <cell r="AU11902">
            <v>1</v>
          </cell>
          <cell r="AV11902">
            <v>1</v>
          </cell>
          <cell r="AW11902" t="b">
            <v>0</v>
          </cell>
        </row>
        <row r="11903">
          <cell r="S11903" t="str">
            <v>GREENMOUNT WEST</v>
          </cell>
          <cell r="AF11903">
            <v>0</v>
          </cell>
          <cell r="AG11903">
            <v>0</v>
          </cell>
          <cell r="AH11903">
            <v>0</v>
          </cell>
          <cell r="AI11903">
            <v>0</v>
          </cell>
          <cell r="AJ11903">
            <v>0</v>
          </cell>
          <cell r="AK11903">
            <v>0</v>
          </cell>
          <cell r="AL11903">
            <v>0</v>
          </cell>
          <cell r="AM11903">
            <v>0</v>
          </cell>
          <cell r="AN11903">
            <v>0</v>
          </cell>
          <cell r="AO11903">
            <v>0</v>
          </cell>
          <cell r="AP11903">
            <v>0</v>
          </cell>
          <cell r="AQ11903">
            <v>0</v>
          </cell>
          <cell r="AR11903">
            <v>0</v>
          </cell>
          <cell r="AS11903">
            <v>0</v>
          </cell>
          <cell r="AT11903">
            <v>1</v>
          </cell>
          <cell r="AU11903">
            <v>1</v>
          </cell>
          <cell r="AV11903">
            <v>1</v>
          </cell>
          <cell r="AW11903" t="b">
            <v>0</v>
          </cell>
        </row>
        <row r="11904">
          <cell r="S11904" t="str">
            <v>GREENMOUNT WEST</v>
          </cell>
          <cell r="AF11904">
            <v>0</v>
          </cell>
          <cell r="AG11904">
            <v>0</v>
          </cell>
          <cell r="AH11904">
            <v>0</v>
          </cell>
          <cell r="AI11904">
            <v>0</v>
          </cell>
          <cell r="AJ11904">
            <v>0</v>
          </cell>
          <cell r="AK11904">
            <v>0</v>
          </cell>
          <cell r="AL11904">
            <v>0</v>
          </cell>
          <cell r="AM11904">
            <v>0</v>
          </cell>
          <cell r="AN11904">
            <v>0</v>
          </cell>
          <cell r="AO11904">
            <v>0</v>
          </cell>
          <cell r="AP11904">
            <v>0</v>
          </cell>
          <cell r="AQ11904">
            <v>0</v>
          </cell>
          <cell r="AR11904">
            <v>0</v>
          </cell>
          <cell r="AS11904">
            <v>0</v>
          </cell>
          <cell r="AT11904">
            <v>1</v>
          </cell>
          <cell r="AU11904">
            <v>1</v>
          </cell>
          <cell r="AV11904">
            <v>1</v>
          </cell>
          <cell r="AW11904" t="b">
            <v>0</v>
          </cell>
        </row>
        <row r="11905">
          <cell r="S11905" t="str">
            <v>OLIVER</v>
          </cell>
          <cell r="AF11905">
            <v>0</v>
          </cell>
          <cell r="AG11905">
            <v>0</v>
          </cell>
          <cell r="AH11905">
            <v>0</v>
          </cell>
          <cell r="AI11905">
            <v>0</v>
          </cell>
          <cell r="AJ11905">
            <v>0</v>
          </cell>
          <cell r="AK11905">
            <v>0</v>
          </cell>
          <cell r="AL11905">
            <v>0</v>
          </cell>
          <cell r="AM11905">
            <v>0</v>
          </cell>
          <cell r="AN11905">
            <v>1</v>
          </cell>
          <cell r="AO11905">
            <v>1</v>
          </cell>
          <cell r="AP11905">
            <v>1</v>
          </cell>
          <cell r="AQ11905">
            <v>1</v>
          </cell>
          <cell r="AR11905">
            <v>1</v>
          </cell>
          <cell r="AS11905">
            <v>1</v>
          </cell>
          <cell r="AT11905">
            <v>1</v>
          </cell>
          <cell r="AU11905">
            <v>1</v>
          </cell>
          <cell r="AV11905">
            <v>1</v>
          </cell>
          <cell r="AW11905" t="b">
            <v>0</v>
          </cell>
        </row>
        <row r="11906">
          <cell r="S11906" t="str">
            <v>OLIVER</v>
          </cell>
          <cell r="AF11906">
            <v>0</v>
          </cell>
          <cell r="AG11906">
            <v>0</v>
          </cell>
          <cell r="AH11906">
            <v>0</v>
          </cell>
          <cell r="AI11906">
            <v>0</v>
          </cell>
          <cell r="AJ11906">
            <v>0</v>
          </cell>
          <cell r="AK11906">
            <v>0</v>
          </cell>
          <cell r="AL11906">
            <v>0</v>
          </cell>
          <cell r="AM11906">
            <v>0</v>
          </cell>
          <cell r="AN11906">
            <v>0</v>
          </cell>
          <cell r="AO11906">
            <v>0</v>
          </cell>
          <cell r="AP11906">
            <v>0</v>
          </cell>
          <cell r="AQ11906">
            <v>0</v>
          </cell>
          <cell r="AR11906">
            <v>0</v>
          </cell>
          <cell r="AS11906">
            <v>1</v>
          </cell>
          <cell r="AT11906">
            <v>1</v>
          </cell>
          <cell r="AU11906">
            <v>1</v>
          </cell>
          <cell r="AV11906">
            <v>1</v>
          </cell>
          <cell r="AW11906" t="b">
            <v>0</v>
          </cell>
        </row>
        <row r="11907">
          <cell r="S11907" t="str">
            <v>OLIVER</v>
          </cell>
          <cell r="AF11907">
            <v>0</v>
          </cell>
          <cell r="AG11907">
            <v>0</v>
          </cell>
          <cell r="AH11907">
            <v>0</v>
          </cell>
          <cell r="AI11907">
            <v>0</v>
          </cell>
          <cell r="AJ11907">
            <v>0</v>
          </cell>
          <cell r="AK11907">
            <v>0</v>
          </cell>
          <cell r="AL11907">
            <v>0</v>
          </cell>
          <cell r="AM11907">
            <v>0</v>
          </cell>
          <cell r="AN11907">
            <v>0</v>
          </cell>
          <cell r="AO11907">
            <v>0</v>
          </cell>
          <cell r="AP11907">
            <v>1</v>
          </cell>
          <cell r="AQ11907">
            <v>1</v>
          </cell>
          <cell r="AR11907">
            <v>1</v>
          </cell>
          <cell r="AS11907">
            <v>1</v>
          </cell>
          <cell r="AT11907">
            <v>1</v>
          </cell>
          <cell r="AU11907">
            <v>1</v>
          </cell>
          <cell r="AV11907">
            <v>1</v>
          </cell>
          <cell r="AW11907" t="b">
            <v>0</v>
          </cell>
        </row>
        <row r="11908">
          <cell r="S11908" t="str">
            <v>JOHNSTON SQUARE</v>
          </cell>
          <cell r="AF11908">
            <v>0</v>
          </cell>
          <cell r="AG11908">
            <v>0</v>
          </cell>
          <cell r="AH11908">
            <v>0</v>
          </cell>
          <cell r="AI11908">
            <v>0</v>
          </cell>
          <cell r="AJ11908">
            <v>0</v>
          </cell>
          <cell r="AK11908">
            <v>0</v>
          </cell>
          <cell r="AL11908">
            <v>0</v>
          </cell>
          <cell r="AM11908">
            <v>0</v>
          </cell>
          <cell r="AN11908">
            <v>0</v>
          </cell>
          <cell r="AO11908">
            <v>0</v>
          </cell>
          <cell r="AP11908">
            <v>0</v>
          </cell>
          <cell r="AQ11908">
            <v>0</v>
          </cell>
          <cell r="AR11908">
            <v>0</v>
          </cell>
          <cell r="AS11908">
            <v>0</v>
          </cell>
          <cell r="AT11908">
            <v>1</v>
          </cell>
          <cell r="AU11908">
            <v>1</v>
          </cell>
          <cell r="AV11908">
            <v>1</v>
          </cell>
          <cell r="AW11908" t="b">
            <v>0</v>
          </cell>
        </row>
        <row r="11909">
          <cell r="S11909" t="str">
            <v>GAY STREET</v>
          </cell>
          <cell r="AF11909">
            <v>0</v>
          </cell>
          <cell r="AG11909">
            <v>0</v>
          </cell>
          <cell r="AH11909">
            <v>0</v>
          </cell>
          <cell r="AI11909">
            <v>0</v>
          </cell>
          <cell r="AJ11909">
            <v>0</v>
          </cell>
          <cell r="AK11909">
            <v>0</v>
          </cell>
          <cell r="AL11909">
            <v>0</v>
          </cell>
          <cell r="AM11909">
            <v>0</v>
          </cell>
          <cell r="AN11909">
            <v>0</v>
          </cell>
          <cell r="AO11909">
            <v>0</v>
          </cell>
          <cell r="AP11909">
            <v>0</v>
          </cell>
          <cell r="AQ11909">
            <v>0</v>
          </cell>
          <cell r="AR11909">
            <v>0</v>
          </cell>
          <cell r="AS11909">
            <v>1</v>
          </cell>
          <cell r="AT11909">
            <v>1</v>
          </cell>
          <cell r="AU11909">
            <v>1</v>
          </cell>
          <cell r="AV11909">
            <v>1</v>
          </cell>
          <cell r="AW11909" t="b">
            <v>0</v>
          </cell>
        </row>
        <row r="11910">
          <cell r="S11910" t="str">
            <v>GAY STREET</v>
          </cell>
          <cell r="AF11910">
            <v>0</v>
          </cell>
          <cell r="AG11910">
            <v>0</v>
          </cell>
          <cell r="AH11910">
            <v>0</v>
          </cell>
          <cell r="AI11910">
            <v>0</v>
          </cell>
          <cell r="AJ11910">
            <v>0</v>
          </cell>
          <cell r="AK11910">
            <v>0</v>
          </cell>
          <cell r="AL11910">
            <v>0</v>
          </cell>
          <cell r="AM11910">
            <v>0</v>
          </cell>
          <cell r="AN11910">
            <v>0</v>
          </cell>
          <cell r="AO11910">
            <v>0</v>
          </cell>
          <cell r="AP11910">
            <v>0</v>
          </cell>
          <cell r="AQ11910">
            <v>0</v>
          </cell>
          <cell r="AR11910">
            <v>0</v>
          </cell>
          <cell r="AS11910">
            <v>1</v>
          </cell>
          <cell r="AT11910">
            <v>1</v>
          </cell>
          <cell r="AU11910">
            <v>1</v>
          </cell>
          <cell r="AV11910">
            <v>1</v>
          </cell>
          <cell r="AW11910" t="b">
            <v>0</v>
          </cell>
        </row>
        <row r="11911">
          <cell r="S11911" t="str">
            <v>BROADWAY EAST</v>
          </cell>
          <cell r="AF11911">
            <v>0</v>
          </cell>
          <cell r="AG11911">
            <v>0</v>
          </cell>
          <cell r="AH11911">
            <v>0</v>
          </cell>
          <cell r="AI11911">
            <v>0</v>
          </cell>
          <cell r="AJ11911">
            <v>0</v>
          </cell>
          <cell r="AK11911">
            <v>0</v>
          </cell>
          <cell r="AL11911">
            <v>0</v>
          </cell>
          <cell r="AM11911">
            <v>0</v>
          </cell>
          <cell r="AN11911">
            <v>0</v>
          </cell>
          <cell r="AO11911">
            <v>0</v>
          </cell>
          <cell r="AP11911">
            <v>0</v>
          </cell>
          <cell r="AQ11911">
            <v>0</v>
          </cell>
          <cell r="AR11911">
            <v>0</v>
          </cell>
          <cell r="AS11911">
            <v>1</v>
          </cell>
          <cell r="AT11911">
            <v>1</v>
          </cell>
          <cell r="AU11911">
            <v>1</v>
          </cell>
          <cell r="AV11911">
            <v>1</v>
          </cell>
          <cell r="AW11911" t="b">
            <v>0</v>
          </cell>
        </row>
        <row r="11912">
          <cell r="S11912" t="str">
            <v>BROADWAY EAST</v>
          </cell>
          <cell r="AF11912">
            <v>0</v>
          </cell>
          <cell r="AG11912">
            <v>0</v>
          </cell>
          <cell r="AH11912">
            <v>0</v>
          </cell>
          <cell r="AI11912">
            <v>0</v>
          </cell>
          <cell r="AJ11912">
            <v>0</v>
          </cell>
          <cell r="AK11912">
            <v>0</v>
          </cell>
          <cell r="AL11912">
            <v>0</v>
          </cell>
          <cell r="AM11912">
            <v>0</v>
          </cell>
          <cell r="AN11912">
            <v>0</v>
          </cell>
          <cell r="AO11912">
            <v>0</v>
          </cell>
          <cell r="AP11912">
            <v>0</v>
          </cell>
          <cell r="AQ11912">
            <v>0</v>
          </cell>
          <cell r="AR11912">
            <v>0</v>
          </cell>
          <cell r="AS11912">
            <v>0</v>
          </cell>
          <cell r="AT11912">
            <v>1</v>
          </cell>
          <cell r="AU11912">
            <v>1</v>
          </cell>
          <cell r="AV11912">
            <v>1</v>
          </cell>
          <cell r="AW11912" t="b">
            <v>0</v>
          </cell>
        </row>
        <row r="11913">
          <cell r="S11913" t="str">
            <v>BROADWAY EAST</v>
          </cell>
          <cell r="AF11913">
            <v>0</v>
          </cell>
          <cell r="AG11913">
            <v>0</v>
          </cell>
          <cell r="AH11913">
            <v>0</v>
          </cell>
          <cell r="AI11913">
            <v>0</v>
          </cell>
          <cell r="AJ11913">
            <v>0</v>
          </cell>
          <cell r="AK11913">
            <v>0</v>
          </cell>
          <cell r="AL11913">
            <v>0</v>
          </cell>
          <cell r="AM11913">
            <v>0</v>
          </cell>
          <cell r="AN11913">
            <v>0</v>
          </cell>
          <cell r="AO11913">
            <v>0</v>
          </cell>
          <cell r="AP11913">
            <v>0</v>
          </cell>
          <cell r="AQ11913">
            <v>0</v>
          </cell>
          <cell r="AR11913">
            <v>0</v>
          </cell>
          <cell r="AS11913">
            <v>0</v>
          </cell>
          <cell r="AT11913">
            <v>1</v>
          </cell>
          <cell r="AU11913">
            <v>1</v>
          </cell>
          <cell r="AV11913">
            <v>1</v>
          </cell>
          <cell r="AW11913" t="b">
            <v>0</v>
          </cell>
        </row>
        <row r="11914">
          <cell r="S11914" t="str">
            <v>BROADWAY EAST</v>
          </cell>
          <cell r="AF11914">
            <v>0</v>
          </cell>
          <cell r="AG11914">
            <v>0</v>
          </cell>
          <cell r="AH11914">
            <v>0</v>
          </cell>
          <cell r="AI11914">
            <v>0</v>
          </cell>
          <cell r="AJ11914">
            <v>0</v>
          </cell>
          <cell r="AK11914">
            <v>0</v>
          </cell>
          <cell r="AL11914">
            <v>0</v>
          </cell>
          <cell r="AM11914">
            <v>0</v>
          </cell>
          <cell r="AN11914">
            <v>0</v>
          </cell>
          <cell r="AO11914">
            <v>0</v>
          </cell>
          <cell r="AP11914">
            <v>0</v>
          </cell>
          <cell r="AQ11914">
            <v>0</v>
          </cell>
          <cell r="AR11914">
            <v>0</v>
          </cell>
          <cell r="AS11914">
            <v>0</v>
          </cell>
          <cell r="AT11914">
            <v>1</v>
          </cell>
          <cell r="AU11914">
            <v>1</v>
          </cell>
          <cell r="AV11914">
            <v>1</v>
          </cell>
          <cell r="AW11914" t="b">
            <v>0</v>
          </cell>
        </row>
        <row r="11915">
          <cell r="S11915" t="str">
            <v>BEREA</v>
          </cell>
          <cell r="AF11915">
            <v>0</v>
          </cell>
          <cell r="AG11915">
            <v>0</v>
          </cell>
          <cell r="AH11915">
            <v>0</v>
          </cell>
          <cell r="AI11915">
            <v>0</v>
          </cell>
          <cell r="AJ11915">
            <v>0</v>
          </cell>
          <cell r="AK11915">
            <v>0</v>
          </cell>
          <cell r="AL11915">
            <v>0</v>
          </cell>
          <cell r="AM11915">
            <v>0</v>
          </cell>
          <cell r="AN11915">
            <v>0</v>
          </cell>
          <cell r="AO11915">
            <v>0</v>
          </cell>
          <cell r="AP11915">
            <v>0</v>
          </cell>
          <cell r="AQ11915">
            <v>0</v>
          </cell>
          <cell r="AR11915">
            <v>0</v>
          </cell>
          <cell r="AS11915">
            <v>0</v>
          </cell>
          <cell r="AT11915">
            <v>1</v>
          </cell>
          <cell r="AU11915">
            <v>1</v>
          </cell>
          <cell r="AV11915">
            <v>1</v>
          </cell>
          <cell r="AW11915" t="b">
            <v>0</v>
          </cell>
        </row>
        <row r="11916">
          <cell r="S11916" t="str">
            <v>BEREA</v>
          </cell>
          <cell r="AF11916">
            <v>0</v>
          </cell>
          <cell r="AG11916">
            <v>0</v>
          </cell>
          <cell r="AH11916">
            <v>0</v>
          </cell>
          <cell r="AI11916">
            <v>0</v>
          </cell>
          <cell r="AJ11916">
            <v>0</v>
          </cell>
          <cell r="AK11916">
            <v>0</v>
          </cell>
          <cell r="AL11916">
            <v>0</v>
          </cell>
          <cell r="AM11916">
            <v>0</v>
          </cell>
          <cell r="AN11916">
            <v>0</v>
          </cell>
          <cell r="AO11916">
            <v>0</v>
          </cell>
          <cell r="AP11916">
            <v>0</v>
          </cell>
          <cell r="AQ11916">
            <v>0</v>
          </cell>
          <cell r="AR11916">
            <v>0</v>
          </cell>
          <cell r="AS11916">
            <v>0</v>
          </cell>
          <cell r="AT11916">
            <v>1</v>
          </cell>
          <cell r="AU11916">
            <v>1</v>
          </cell>
          <cell r="AV11916">
            <v>1</v>
          </cell>
          <cell r="AW11916" t="b">
            <v>0</v>
          </cell>
        </row>
        <row r="11917">
          <cell r="S11917" t="str">
            <v>BEREA</v>
          </cell>
          <cell r="AF11917">
            <v>0</v>
          </cell>
          <cell r="AG11917">
            <v>0</v>
          </cell>
          <cell r="AH11917">
            <v>0</v>
          </cell>
          <cell r="AI11917">
            <v>0</v>
          </cell>
          <cell r="AJ11917">
            <v>0</v>
          </cell>
          <cell r="AK11917">
            <v>0</v>
          </cell>
          <cell r="AL11917">
            <v>0</v>
          </cell>
          <cell r="AM11917">
            <v>0</v>
          </cell>
          <cell r="AN11917">
            <v>0</v>
          </cell>
          <cell r="AO11917">
            <v>0</v>
          </cell>
          <cell r="AP11917">
            <v>0</v>
          </cell>
          <cell r="AQ11917">
            <v>0</v>
          </cell>
          <cell r="AR11917">
            <v>0</v>
          </cell>
          <cell r="AS11917">
            <v>0</v>
          </cell>
          <cell r="AT11917">
            <v>0</v>
          </cell>
          <cell r="AU11917">
            <v>0</v>
          </cell>
          <cell r="AV11917">
            <v>1</v>
          </cell>
          <cell r="AW11917" t="b">
            <v>0</v>
          </cell>
        </row>
        <row r="11918">
          <cell r="S11918" t="str">
            <v>BROADWAY EAST</v>
          </cell>
          <cell r="AF11918">
            <v>0</v>
          </cell>
          <cell r="AG11918">
            <v>0</v>
          </cell>
          <cell r="AH11918">
            <v>0</v>
          </cell>
          <cell r="AI11918">
            <v>0</v>
          </cell>
          <cell r="AJ11918">
            <v>0</v>
          </cell>
          <cell r="AK11918">
            <v>0</v>
          </cell>
          <cell r="AL11918">
            <v>0</v>
          </cell>
          <cell r="AM11918">
            <v>0</v>
          </cell>
          <cell r="AN11918">
            <v>0</v>
          </cell>
          <cell r="AO11918">
            <v>0</v>
          </cell>
          <cell r="AP11918">
            <v>0</v>
          </cell>
          <cell r="AQ11918">
            <v>0</v>
          </cell>
          <cell r="AR11918">
            <v>1</v>
          </cell>
          <cell r="AS11918">
            <v>1</v>
          </cell>
          <cell r="AT11918">
            <v>1</v>
          </cell>
          <cell r="AU11918">
            <v>1</v>
          </cell>
          <cell r="AV11918">
            <v>1</v>
          </cell>
          <cell r="AW11918" t="b">
            <v>0</v>
          </cell>
        </row>
        <row r="11919">
          <cell r="S11919" t="str">
            <v>BROADWAY EAST</v>
          </cell>
          <cell r="AF11919">
            <v>0</v>
          </cell>
          <cell r="AG11919">
            <v>0</v>
          </cell>
          <cell r="AH11919">
            <v>0</v>
          </cell>
          <cell r="AI11919">
            <v>0</v>
          </cell>
          <cell r="AJ11919">
            <v>0</v>
          </cell>
          <cell r="AK11919">
            <v>0</v>
          </cell>
          <cell r="AL11919">
            <v>0</v>
          </cell>
          <cell r="AM11919">
            <v>0</v>
          </cell>
          <cell r="AN11919">
            <v>0</v>
          </cell>
          <cell r="AO11919">
            <v>0</v>
          </cell>
          <cell r="AP11919">
            <v>0</v>
          </cell>
          <cell r="AQ11919">
            <v>0</v>
          </cell>
          <cell r="AR11919">
            <v>0</v>
          </cell>
          <cell r="AS11919">
            <v>1</v>
          </cell>
          <cell r="AT11919">
            <v>1</v>
          </cell>
          <cell r="AU11919">
            <v>1</v>
          </cell>
          <cell r="AV11919">
            <v>1</v>
          </cell>
          <cell r="AW11919" t="b">
            <v>0</v>
          </cell>
        </row>
        <row r="11920">
          <cell r="S11920" t="str">
            <v>BROADWAY EAST</v>
          </cell>
          <cell r="AF11920">
            <v>0</v>
          </cell>
          <cell r="AG11920">
            <v>0</v>
          </cell>
          <cell r="AH11920">
            <v>0</v>
          </cell>
          <cell r="AI11920">
            <v>0</v>
          </cell>
          <cell r="AJ11920">
            <v>0</v>
          </cell>
          <cell r="AK11920">
            <v>0</v>
          </cell>
          <cell r="AL11920">
            <v>0</v>
          </cell>
          <cell r="AM11920">
            <v>0</v>
          </cell>
          <cell r="AN11920">
            <v>0</v>
          </cell>
          <cell r="AO11920">
            <v>0</v>
          </cell>
          <cell r="AP11920">
            <v>0</v>
          </cell>
          <cell r="AQ11920">
            <v>0</v>
          </cell>
          <cell r="AR11920">
            <v>0</v>
          </cell>
          <cell r="AS11920">
            <v>0</v>
          </cell>
          <cell r="AT11920">
            <v>0</v>
          </cell>
          <cell r="AU11920">
            <v>1</v>
          </cell>
          <cell r="AV11920">
            <v>1</v>
          </cell>
          <cell r="AW11920" t="b">
            <v>0</v>
          </cell>
        </row>
        <row r="11921">
          <cell r="S11921" t="str">
            <v>BROADWAY EAST</v>
          </cell>
          <cell r="AF11921">
            <v>0</v>
          </cell>
          <cell r="AG11921">
            <v>0</v>
          </cell>
          <cell r="AH11921">
            <v>0</v>
          </cell>
          <cell r="AI11921">
            <v>0</v>
          </cell>
          <cell r="AJ11921">
            <v>0</v>
          </cell>
          <cell r="AK11921">
            <v>0</v>
          </cell>
          <cell r="AL11921">
            <v>0</v>
          </cell>
          <cell r="AM11921">
            <v>0</v>
          </cell>
          <cell r="AN11921">
            <v>0</v>
          </cell>
          <cell r="AO11921">
            <v>0</v>
          </cell>
          <cell r="AP11921">
            <v>0</v>
          </cell>
          <cell r="AQ11921">
            <v>0</v>
          </cell>
          <cell r="AR11921">
            <v>0</v>
          </cell>
          <cell r="AS11921">
            <v>0</v>
          </cell>
          <cell r="AT11921">
            <v>0</v>
          </cell>
          <cell r="AU11921">
            <v>1</v>
          </cell>
          <cell r="AV11921">
            <v>1</v>
          </cell>
          <cell r="AW11921" t="b">
            <v>0</v>
          </cell>
        </row>
        <row r="11922">
          <cell r="S11922" t="str">
            <v>IRVINGTON</v>
          </cell>
          <cell r="AF11922">
            <v>0</v>
          </cell>
          <cell r="AG11922">
            <v>0</v>
          </cell>
          <cell r="AH11922">
            <v>0</v>
          </cell>
          <cell r="AI11922">
            <v>0</v>
          </cell>
          <cell r="AJ11922">
            <v>0</v>
          </cell>
          <cell r="AK11922">
            <v>0</v>
          </cell>
          <cell r="AL11922">
            <v>0</v>
          </cell>
          <cell r="AM11922">
            <v>0</v>
          </cell>
          <cell r="AN11922">
            <v>0</v>
          </cell>
          <cell r="AO11922">
            <v>0</v>
          </cell>
          <cell r="AP11922">
            <v>0</v>
          </cell>
          <cell r="AQ11922">
            <v>0</v>
          </cell>
          <cell r="AR11922">
            <v>0</v>
          </cell>
          <cell r="AS11922">
            <v>1</v>
          </cell>
          <cell r="AT11922">
            <v>1</v>
          </cell>
          <cell r="AU11922">
            <v>1</v>
          </cell>
          <cell r="AV11922">
            <v>1</v>
          </cell>
          <cell r="AW11922" t="b">
            <v>0</v>
          </cell>
        </row>
        <row r="11923">
          <cell r="S11923" t="str">
            <v>GREENSPRING</v>
          </cell>
          <cell r="AF11923">
            <v>0</v>
          </cell>
          <cell r="AG11923">
            <v>0</v>
          </cell>
          <cell r="AH11923">
            <v>0</v>
          </cell>
          <cell r="AI11923">
            <v>0</v>
          </cell>
          <cell r="AJ11923">
            <v>0</v>
          </cell>
          <cell r="AK11923">
            <v>0</v>
          </cell>
          <cell r="AL11923">
            <v>0</v>
          </cell>
          <cell r="AM11923">
            <v>0</v>
          </cell>
          <cell r="AN11923">
            <v>0</v>
          </cell>
          <cell r="AO11923">
            <v>0</v>
          </cell>
          <cell r="AP11923">
            <v>0</v>
          </cell>
          <cell r="AQ11923">
            <v>0</v>
          </cell>
          <cell r="AR11923">
            <v>0</v>
          </cell>
          <cell r="AS11923">
            <v>0</v>
          </cell>
          <cell r="AT11923">
            <v>0</v>
          </cell>
          <cell r="AU11923">
            <v>1</v>
          </cell>
          <cell r="AV11923">
            <v>1</v>
          </cell>
          <cell r="AW11923" t="b">
            <v>0</v>
          </cell>
        </row>
        <row r="11924">
          <cell r="S11924" t="str">
            <v>GREENSPRING</v>
          </cell>
          <cell r="AF11924">
            <v>0</v>
          </cell>
          <cell r="AG11924">
            <v>0</v>
          </cell>
          <cell r="AH11924">
            <v>0</v>
          </cell>
          <cell r="AI11924">
            <v>0</v>
          </cell>
          <cell r="AJ11924">
            <v>0</v>
          </cell>
          <cell r="AK11924">
            <v>0</v>
          </cell>
          <cell r="AL11924">
            <v>0</v>
          </cell>
          <cell r="AM11924">
            <v>0</v>
          </cell>
          <cell r="AN11924">
            <v>0</v>
          </cell>
          <cell r="AO11924">
            <v>0</v>
          </cell>
          <cell r="AP11924">
            <v>0</v>
          </cell>
          <cell r="AQ11924">
            <v>0</v>
          </cell>
          <cell r="AR11924">
            <v>0</v>
          </cell>
          <cell r="AS11924">
            <v>1</v>
          </cell>
          <cell r="AT11924">
            <v>1</v>
          </cell>
          <cell r="AU11924">
            <v>1</v>
          </cell>
          <cell r="AV11924">
            <v>1</v>
          </cell>
          <cell r="AW11924" t="b">
            <v>0</v>
          </cell>
        </row>
        <row r="11925">
          <cell r="S11925" t="str">
            <v>PENN NORTH</v>
          </cell>
          <cell r="AF11925">
            <v>0</v>
          </cell>
          <cell r="AG11925">
            <v>0</v>
          </cell>
          <cell r="AH11925">
            <v>0</v>
          </cell>
          <cell r="AI11925">
            <v>0</v>
          </cell>
          <cell r="AJ11925">
            <v>0</v>
          </cell>
          <cell r="AK11925">
            <v>0</v>
          </cell>
          <cell r="AL11925">
            <v>0</v>
          </cell>
          <cell r="AM11925">
            <v>0</v>
          </cell>
          <cell r="AN11925">
            <v>0</v>
          </cell>
          <cell r="AO11925">
            <v>0</v>
          </cell>
          <cell r="AP11925">
            <v>0</v>
          </cell>
          <cell r="AQ11925">
            <v>0</v>
          </cell>
          <cell r="AR11925">
            <v>0</v>
          </cell>
          <cell r="AS11925">
            <v>0</v>
          </cell>
          <cell r="AT11925">
            <v>0</v>
          </cell>
          <cell r="AU11925">
            <v>1</v>
          </cell>
          <cell r="AV11925">
            <v>1</v>
          </cell>
          <cell r="AW11925" t="b">
            <v>0</v>
          </cell>
        </row>
        <row r="11926">
          <cell r="S11926" t="str">
            <v>PENN NORTH</v>
          </cell>
          <cell r="AF11926">
            <v>0</v>
          </cell>
          <cell r="AG11926">
            <v>0</v>
          </cell>
          <cell r="AH11926">
            <v>0</v>
          </cell>
          <cell r="AI11926">
            <v>0</v>
          </cell>
          <cell r="AJ11926">
            <v>0</v>
          </cell>
          <cell r="AK11926">
            <v>0</v>
          </cell>
          <cell r="AL11926">
            <v>0</v>
          </cell>
          <cell r="AM11926">
            <v>0</v>
          </cell>
          <cell r="AN11926">
            <v>0</v>
          </cell>
          <cell r="AO11926">
            <v>0</v>
          </cell>
          <cell r="AP11926">
            <v>0</v>
          </cell>
          <cell r="AQ11926">
            <v>0</v>
          </cell>
          <cell r="AR11926">
            <v>0</v>
          </cell>
          <cell r="AS11926">
            <v>0</v>
          </cell>
          <cell r="AT11926">
            <v>0</v>
          </cell>
          <cell r="AU11926">
            <v>1</v>
          </cell>
          <cell r="AV11926">
            <v>1</v>
          </cell>
          <cell r="AW11926" t="b">
            <v>0</v>
          </cell>
        </row>
        <row r="11927">
          <cell r="S11927" t="str">
            <v>PENN NORTH</v>
          </cell>
          <cell r="AF11927">
            <v>0</v>
          </cell>
          <cell r="AG11927">
            <v>0</v>
          </cell>
          <cell r="AH11927">
            <v>0</v>
          </cell>
          <cell r="AI11927">
            <v>0</v>
          </cell>
          <cell r="AJ11927">
            <v>0</v>
          </cell>
          <cell r="AK11927">
            <v>0</v>
          </cell>
          <cell r="AL11927">
            <v>0</v>
          </cell>
          <cell r="AM11927">
            <v>0</v>
          </cell>
          <cell r="AN11927">
            <v>0</v>
          </cell>
          <cell r="AO11927">
            <v>0</v>
          </cell>
          <cell r="AP11927">
            <v>0</v>
          </cell>
          <cell r="AQ11927">
            <v>0</v>
          </cell>
          <cell r="AR11927">
            <v>0</v>
          </cell>
          <cell r="AS11927">
            <v>0</v>
          </cell>
          <cell r="AT11927">
            <v>0</v>
          </cell>
          <cell r="AU11927">
            <v>1</v>
          </cell>
          <cell r="AV11927">
            <v>1</v>
          </cell>
          <cell r="AW11927" t="b">
            <v>0</v>
          </cell>
        </row>
        <row r="11928">
          <cell r="S11928" t="str">
            <v>PENN NORTH</v>
          </cell>
          <cell r="AF11928">
            <v>0</v>
          </cell>
          <cell r="AG11928">
            <v>0</v>
          </cell>
          <cell r="AH11928">
            <v>0</v>
          </cell>
          <cell r="AI11928">
            <v>0</v>
          </cell>
          <cell r="AJ11928">
            <v>0</v>
          </cell>
          <cell r="AK11928">
            <v>0</v>
          </cell>
          <cell r="AL11928">
            <v>0</v>
          </cell>
          <cell r="AM11928">
            <v>0</v>
          </cell>
          <cell r="AN11928">
            <v>0</v>
          </cell>
          <cell r="AO11928">
            <v>0</v>
          </cell>
          <cell r="AP11928">
            <v>0</v>
          </cell>
          <cell r="AQ11928">
            <v>0</v>
          </cell>
          <cell r="AR11928">
            <v>0</v>
          </cell>
          <cell r="AS11928">
            <v>0</v>
          </cell>
          <cell r="AT11928">
            <v>1</v>
          </cell>
          <cell r="AU11928">
            <v>1</v>
          </cell>
          <cell r="AV11928">
            <v>1</v>
          </cell>
          <cell r="AW11928" t="b">
            <v>0</v>
          </cell>
        </row>
        <row r="11929">
          <cell r="S11929" t="str">
            <v>PENN NORTH</v>
          </cell>
          <cell r="AF11929">
            <v>0</v>
          </cell>
          <cell r="AG11929">
            <v>0</v>
          </cell>
          <cell r="AH11929">
            <v>0</v>
          </cell>
          <cell r="AI11929">
            <v>0</v>
          </cell>
          <cell r="AJ11929">
            <v>0</v>
          </cell>
          <cell r="AK11929">
            <v>0</v>
          </cell>
          <cell r="AL11929">
            <v>0</v>
          </cell>
          <cell r="AM11929">
            <v>0</v>
          </cell>
          <cell r="AN11929">
            <v>0</v>
          </cell>
          <cell r="AO11929">
            <v>0</v>
          </cell>
          <cell r="AP11929">
            <v>0</v>
          </cell>
          <cell r="AQ11929">
            <v>0</v>
          </cell>
          <cell r="AR11929">
            <v>0</v>
          </cell>
          <cell r="AS11929">
            <v>0</v>
          </cell>
          <cell r="AT11929">
            <v>0</v>
          </cell>
          <cell r="AU11929">
            <v>1</v>
          </cell>
          <cell r="AV11929">
            <v>1</v>
          </cell>
          <cell r="AW11929" t="b">
            <v>0</v>
          </cell>
        </row>
        <row r="11930">
          <cell r="S11930" t="str">
            <v>PENN NORTH</v>
          </cell>
          <cell r="AF11930">
            <v>0</v>
          </cell>
          <cell r="AG11930">
            <v>0</v>
          </cell>
          <cell r="AH11930">
            <v>0</v>
          </cell>
          <cell r="AI11930">
            <v>0</v>
          </cell>
          <cell r="AJ11930">
            <v>0</v>
          </cell>
          <cell r="AK11930">
            <v>0</v>
          </cell>
          <cell r="AL11930">
            <v>0</v>
          </cell>
          <cell r="AM11930">
            <v>0</v>
          </cell>
          <cell r="AN11930">
            <v>0</v>
          </cell>
          <cell r="AO11930">
            <v>0</v>
          </cell>
          <cell r="AP11930">
            <v>0</v>
          </cell>
          <cell r="AQ11930">
            <v>0</v>
          </cell>
          <cell r="AR11930">
            <v>0</v>
          </cell>
          <cell r="AS11930">
            <v>0</v>
          </cell>
          <cell r="AT11930">
            <v>0</v>
          </cell>
          <cell r="AU11930">
            <v>1</v>
          </cell>
          <cell r="AV11930">
            <v>1</v>
          </cell>
          <cell r="AW11930" t="b">
            <v>0</v>
          </cell>
        </row>
        <row r="11931">
          <cell r="S11931" t="str">
            <v>PENN NORTH</v>
          </cell>
          <cell r="AF11931">
            <v>0</v>
          </cell>
          <cell r="AG11931">
            <v>0</v>
          </cell>
          <cell r="AH11931">
            <v>0</v>
          </cell>
          <cell r="AI11931">
            <v>0</v>
          </cell>
          <cell r="AJ11931">
            <v>0</v>
          </cell>
          <cell r="AK11931">
            <v>0</v>
          </cell>
          <cell r="AL11931">
            <v>0</v>
          </cell>
          <cell r="AM11931">
            <v>0</v>
          </cell>
          <cell r="AN11931">
            <v>0</v>
          </cell>
          <cell r="AO11931">
            <v>0</v>
          </cell>
          <cell r="AP11931">
            <v>0</v>
          </cell>
          <cell r="AQ11931">
            <v>0</v>
          </cell>
          <cell r="AR11931">
            <v>0</v>
          </cell>
          <cell r="AS11931">
            <v>0</v>
          </cell>
          <cell r="AT11931">
            <v>1</v>
          </cell>
          <cell r="AU11931">
            <v>1</v>
          </cell>
          <cell r="AV11931">
            <v>1</v>
          </cell>
          <cell r="AW11931" t="b">
            <v>0</v>
          </cell>
        </row>
        <row r="11932">
          <cell r="S11932" t="str">
            <v>PENN NORTH</v>
          </cell>
          <cell r="AF11932">
            <v>0</v>
          </cell>
          <cell r="AG11932">
            <v>0</v>
          </cell>
          <cell r="AH11932">
            <v>0</v>
          </cell>
          <cell r="AI11932">
            <v>0</v>
          </cell>
          <cell r="AJ11932">
            <v>0</v>
          </cell>
          <cell r="AK11932">
            <v>0</v>
          </cell>
          <cell r="AL11932">
            <v>0</v>
          </cell>
          <cell r="AM11932">
            <v>0</v>
          </cell>
          <cell r="AN11932">
            <v>0</v>
          </cell>
          <cell r="AO11932">
            <v>0</v>
          </cell>
          <cell r="AP11932">
            <v>0</v>
          </cell>
          <cell r="AQ11932">
            <v>0</v>
          </cell>
          <cell r="AR11932">
            <v>0</v>
          </cell>
          <cell r="AS11932">
            <v>0</v>
          </cell>
          <cell r="AT11932">
            <v>0</v>
          </cell>
          <cell r="AU11932">
            <v>1</v>
          </cell>
          <cell r="AV11932">
            <v>1</v>
          </cell>
          <cell r="AW11932" t="b">
            <v>0</v>
          </cell>
        </row>
        <row r="11933">
          <cell r="S11933" t="str">
            <v>PENN NORTH</v>
          </cell>
          <cell r="AF11933">
            <v>0</v>
          </cell>
          <cell r="AG11933">
            <v>0</v>
          </cell>
          <cell r="AH11933">
            <v>0</v>
          </cell>
          <cell r="AI11933">
            <v>0</v>
          </cell>
          <cell r="AJ11933">
            <v>0</v>
          </cell>
          <cell r="AK11933">
            <v>0</v>
          </cell>
          <cell r="AL11933">
            <v>0</v>
          </cell>
          <cell r="AM11933">
            <v>0</v>
          </cell>
          <cell r="AN11933">
            <v>0</v>
          </cell>
          <cell r="AO11933">
            <v>0</v>
          </cell>
          <cell r="AP11933">
            <v>0</v>
          </cell>
          <cell r="AQ11933">
            <v>0</v>
          </cell>
          <cell r="AR11933">
            <v>0</v>
          </cell>
          <cell r="AS11933">
            <v>0</v>
          </cell>
          <cell r="AT11933">
            <v>1</v>
          </cell>
          <cell r="AU11933">
            <v>1</v>
          </cell>
          <cell r="AV11933">
            <v>1</v>
          </cell>
          <cell r="AW11933" t="b">
            <v>0</v>
          </cell>
        </row>
        <row r="11934">
          <cell r="S11934" t="str">
            <v>PENN NORTH</v>
          </cell>
          <cell r="AF11934">
            <v>0</v>
          </cell>
          <cell r="AG11934">
            <v>0</v>
          </cell>
          <cell r="AH11934">
            <v>0</v>
          </cell>
          <cell r="AI11934">
            <v>0</v>
          </cell>
          <cell r="AJ11934">
            <v>0</v>
          </cell>
          <cell r="AK11934">
            <v>0</v>
          </cell>
          <cell r="AL11934">
            <v>0</v>
          </cell>
          <cell r="AM11934">
            <v>0</v>
          </cell>
          <cell r="AN11934">
            <v>0</v>
          </cell>
          <cell r="AO11934">
            <v>0</v>
          </cell>
          <cell r="AP11934">
            <v>0</v>
          </cell>
          <cell r="AQ11934">
            <v>0</v>
          </cell>
          <cell r="AR11934">
            <v>0</v>
          </cell>
          <cell r="AS11934">
            <v>0</v>
          </cell>
          <cell r="AT11934">
            <v>0</v>
          </cell>
          <cell r="AU11934">
            <v>1</v>
          </cell>
          <cell r="AV11934">
            <v>1</v>
          </cell>
          <cell r="AW11934" t="b">
            <v>0</v>
          </cell>
        </row>
        <row r="11935">
          <cell r="S11935" t="str">
            <v>PENN NORTH</v>
          </cell>
          <cell r="AF11935">
            <v>0</v>
          </cell>
          <cell r="AG11935">
            <v>0</v>
          </cell>
          <cell r="AH11935">
            <v>0</v>
          </cell>
          <cell r="AI11935">
            <v>0</v>
          </cell>
          <cell r="AJ11935">
            <v>0</v>
          </cell>
          <cell r="AK11935">
            <v>0</v>
          </cell>
          <cell r="AL11935">
            <v>0</v>
          </cell>
          <cell r="AM11935">
            <v>0</v>
          </cell>
          <cell r="AN11935">
            <v>0</v>
          </cell>
          <cell r="AO11935">
            <v>0</v>
          </cell>
          <cell r="AP11935">
            <v>0</v>
          </cell>
          <cell r="AQ11935">
            <v>0</v>
          </cell>
          <cell r="AR11935">
            <v>0</v>
          </cell>
          <cell r="AS11935">
            <v>0</v>
          </cell>
          <cell r="AT11935">
            <v>1</v>
          </cell>
          <cell r="AU11935">
            <v>1</v>
          </cell>
          <cell r="AV11935">
            <v>1</v>
          </cell>
          <cell r="AW11935" t="b">
            <v>0</v>
          </cell>
        </row>
        <row r="11936">
          <cell r="S11936" t="str">
            <v>PENN NORTH</v>
          </cell>
          <cell r="AF11936">
            <v>0</v>
          </cell>
          <cell r="AG11936">
            <v>0</v>
          </cell>
          <cell r="AH11936">
            <v>0</v>
          </cell>
          <cell r="AI11936">
            <v>0</v>
          </cell>
          <cell r="AJ11936">
            <v>0</v>
          </cell>
          <cell r="AK11936">
            <v>0</v>
          </cell>
          <cell r="AL11936">
            <v>0</v>
          </cell>
          <cell r="AM11936">
            <v>0</v>
          </cell>
          <cell r="AN11936">
            <v>0</v>
          </cell>
          <cell r="AO11936">
            <v>0</v>
          </cell>
          <cell r="AP11936">
            <v>0</v>
          </cell>
          <cell r="AQ11936">
            <v>0</v>
          </cell>
          <cell r="AR11936">
            <v>0</v>
          </cell>
          <cell r="AS11936">
            <v>0</v>
          </cell>
          <cell r="AT11936">
            <v>1</v>
          </cell>
          <cell r="AU11936">
            <v>1</v>
          </cell>
          <cell r="AV11936">
            <v>1</v>
          </cell>
          <cell r="AW11936" t="b">
            <v>0</v>
          </cell>
        </row>
        <row r="11937">
          <cell r="S11937" t="str">
            <v>PENN NORTH</v>
          </cell>
          <cell r="AF11937">
            <v>0</v>
          </cell>
          <cell r="AG11937">
            <v>0</v>
          </cell>
          <cell r="AH11937">
            <v>0</v>
          </cell>
          <cell r="AI11937">
            <v>0</v>
          </cell>
          <cell r="AJ11937">
            <v>0</v>
          </cell>
          <cell r="AK11937">
            <v>0</v>
          </cell>
          <cell r="AL11937">
            <v>0</v>
          </cell>
          <cell r="AM11937">
            <v>0</v>
          </cell>
          <cell r="AN11937">
            <v>0</v>
          </cell>
          <cell r="AO11937">
            <v>0</v>
          </cell>
          <cell r="AP11937">
            <v>0</v>
          </cell>
          <cell r="AQ11937">
            <v>0</v>
          </cell>
          <cell r="AR11937">
            <v>0</v>
          </cell>
          <cell r="AS11937">
            <v>0</v>
          </cell>
          <cell r="AT11937">
            <v>0</v>
          </cell>
          <cell r="AU11937">
            <v>1</v>
          </cell>
          <cell r="AV11937">
            <v>1</v>
          </cell>
          <cell r="AW11937" t="b">
            <v>0</v>
          </cell>
        </row>
        <row r="11938">
          <cell r="S11938" t="str">
            <v>PENN NORTH</v>
          </cell>
          <cell r="AF11938">
            <v>0</v>
          </cell>
          <cell r="AG11938">
            <v>0</v>
          </cell>
          <cell r="AH11938">
            <v>0</v>
          </cell>
          <cell r="AI11938">
            <v>0</v>
          </cell>
          <cell r="AJ11938">
            <v>0</v>
          </cell>
          <cell r="AK11938">
            <v>0</v>
          </cell>
          <cell r="AL11938">
            <v>0</v>
          </cell>
          <cell r="AM11938">
            <v>0</v>
          </cell>
          <cell r="AN11938">
            <v>0</v>
          </cell>
          <cell r="AO11938">
            <v>0</v>
          </cell>
          <cell r="AP11938">
            <v>0</v>
          </cell>
          <cell r="AQ11938">
            <v>0</v>
          </cell>
          <cell r="AR11938">
            <v>0</v>
          </cell>
          <cell r="AS11938">
            <v>0</v>
          </cell>
          <cell r="AT11938">
            <v>0</v>
          </cell>
          <cell r="AU11938">
            <v>0</v>
          </cell>
          <cell r="AV11938">
            <v>1</v>
          </cell>
          <cell r="AW11938" t="b">
            <v>0</v>
          </cell>
        </row>
        <row r="11939">
          <cell r="S11939" t="str">
            <v>PENN NORTH</v>
          </cell>
          <cell r="AF11939">
            <v>0</v>
          </cell>
          <cell r="AG11939">
            <v>0</v>
          </cell>
          <cell r="AH11939">
            <v>0</v>
          </cell>
          <cell r="AI11939">
            <v>0</v>
          </cell>
          <cell r="AJ11939">
            <v>0</v>
          </cell>
          <cell r="AK11939">
            <v>0</v>
          </cell>
          <cell r="AL11939">
            <v>0</v>
          </cell>
          <cell r="AM11939">
            <v>0</v>
          </cell>
          <cell r="AN11939">
            <v>0</v>
          </cell>
          <cell r="AO11939">
            <v>0</v>
          </cell>
          <cell r="AP11939">
            <v>0</v>
          </cell>
          <cell r="AQ11939">
            <v>0</v>
          </cell>
          <cell r="AR11939">
            <v>0</v>
          </cell>
          <cell r="AS11939">
            <v>0</v>
          </cell>
          <cell r="AT11939">
            <v>1</v>
          </cell>
          <cell r="AU11939">
            <v>1</v>
          </cell>
          <cell r="AV11939">
            <v>1</v>
          </cell>
          <cell r="AW11939" t="b">
            <v>0</v>
          </cell>
        </row>
        <row r="11940">
          <cell r="S11940" t="str">
            <v>PENN NORTH</v>
          </cell>
          <cell r="AF11940">
            <v>0</v>
          </cell>
          <cell r="AG11940">
            <v>0</v>
          </cell>
          <cell r="AH11940">
            <v>0</v>
          </cell>
          <cell r="AI11940">
            <v>0</v>
          </cell>
          <cell r="AJ11940">
            <v>0</v>
          </cell>
          <cell r="AK11940">
            <v>0</v>
          </cell>
          <cell r="AL11940">
            <v>0</v>
          </cell>
          <cell r="AM11940">
            <v>0</v>
          </cell>
          <cell r="AN11940">
            <v>0</v>
          </cell>
          <cell r="AO11940">
            <v>0</v>
          </cell>
          <cell r="AP11940">
            <v>0</v>
          </cell>
          <cell r="AQ11940">
            <v>0</v>
          </cell>
          <cell r="AR11940">
            <v>0</v>
          </cell>
          <cell r="AS11940">
            <v>0</v>
          </cell>
          <cell r="AT11940">
            <v>1</v>
          </cell>
          <cell r="AU11940">
            <v>1</v>
          </cell>
          <cell r="AV11940">
            <v>1</v>
          </cell>
          <cell r="AW11940" t="b">
            <v>0</v>
          </cell>
        </row>
        <row r="11941">
          <cell r="S11941" t="str">
            <v>PENN NORTH</v>
          </cell>
          <cell r="AF11941">
            <v>0</v>
          </cell>
          <cell r="AG11941">
            <v>0</v>
          </cell>
          <cell r="AH11941">
            <v>0</v>
          </cell>
          <cell r="AI11941">
            <v>0</v>
          </cell>
          <cell r="AJ11941">
            <v>0</v>
          </cell>
          <cell r="AK11941">
            <v>0</v>
          </cell>
          <cell r="AL11941">
            <v>0</v>
          </cell>
          <cell r="AM11941">
            <v>0</v>
          </cell>
          <cell r="AN11941">
            <v>0</v>
          </cell>
          <cell r="AO11941">
            <v>0</v>
          </cell>
          <cell r="AP11941">
            <v>0</v>
          </cell>
          <cell r="AQ11941">
            <v>0</v>
          </cell>
          <cell r="AR11941">
            <v>0</v>
          </cell>
          <cell r="AS11941">
            <v>0</v>
          </cell>
          <cell r="AT11941">
            <v>0</v>
          </cell>
          <cell r="AU11941">
            <v>1</v>
          </cell>
          <cell r="AV11941">
            <v>1</v>
          </cell>
          <cell r="AW11941" t="b">
            <v>0</v>
          </cell>
        </row>
        <row r="11942">
          <cell r="S11942" t="str">
            <v>PENN NORTH</v>
          </cell>
          <cell r="AF11942">
            <v>0</v>
          </cell>
          <cell r="AG11942">
            <v>0</v>
          </cell>
          <cell r="AH11942">
            <v>0</v>
          </cell>
          <cell r="AI11942">
            <v>0</v>
          </cell>
          <cell r="AJ11942">
            <v>0</v>
          </cell>
          <cell r="AK11942">
            <v>0</v>
          </cell>
          <cell r="AL11942">
            <v>0</v>
          </cell>
          <cell r="AM11942">
            <v>0</v>
          </cell>
          <cell r="AN11942">
            <v>0</v>
          </cell>
          <cell r="AO11942">
            <v>0</v>
          </cell>
          <cell r="AP11942">
            <v>0</v>
          </cell>
          <cell r="AQ11942">
            <v>0</v>
          </cell>
          <cell r="AR11942">
            <v>0</v>
          </cell>
          <cell r="AS11942">
            <v>0</v>
          </cell>
          <cell r="AT11942">
            <v>0</v>
          </cell>
          <cell r="AU11942">
            <v>1</v>
          </cell>
          <cell r="AV11942">
            <v>1</v>
          </cell>
          <cell r="AW11942" t="b">
            <v>0</v>
          </cell>
        </row>
        <row r="11943">
          <cell r="S11943" t="str">
            <v>PENN NORTH</v>
          </cell>
          <cell r="AF11943">
            <v>0</v>
          </cell>
          <cell r="AG11943">
            <v>0</v>
          </cell>
          <cell r="AH11943">
            <v>0</v>
          </cell>
          <cell r="AI11943">
            <v>0</v>
          </cell>
          <cell r="AJ11943">
            <v>0</v>
          </cell>
          <cell r="AK11943">
            <v>0</v>
          </cell>
          <cell r="AL11943">
            <v>0</v>
          </cell>
          <cell r="AM11943">
            <v>0</v>
          </cell>
          <cell r="AN11943">
            <v>0</v>
          </cell>
          <cell r="AO11943">
            <v>0</v>
          </cell>
          <cell r="AP11943">
            <v>0</v>
          </cell>
          <cell r="AQ11943">
            <v>0</v>
          </cell>
          <cell r="AR11943">
            <v>0</v>
          </cell>
          <cell r="AS11943">
            <v>0</v>
          </cell>
          <cell r="AT11943">
            <v>0</v>
          </cell>
          <cell r="AU11943">
            <v>1</v>
          </cell>
          <cell r="AV11943">
            <v>1</v>
          </cell>
          <cell r="AW11943" t="b">
            <v>0</v>
          </cell>
        </row>
        <row r="11944">
          <cell r="S11944" t="str">
            <v>BARCLAY</v>
          </cell>
          <cell r="AF11944">
            <v>0</v>
          </cell>
          <cell r="AG11944">
            <v>0</v>
          </cell>
          <cell r="AH11944">
            <v>0</v>
          </cell>
          <cell r="AI11944">
            <v>0</v>
          </cell>
          <cell r="AJ11944">
            <v>0</v>
          </cell>
          <cell r="AK11944">
            <v>0</v>
          </cell>
          <cell r="AL11944">
            <v>0</v>
          </cell>
          <cell r="AM11944">
            <v>0</v>
          </cell>
          <cell r="AN11944">
            <v>0</v>
          </cell>
          <cell r="AO11944">
            <v>0</v>
          </cell>
          <cell r="AP11944">
            <v>0</v>
          </cell>
          <cell r="AQ11944">
            <v>0</v>
          </cell>
          <cell r="AR11944">
            <v>1</v>
          </cell>
          <cell r="AS11944">
            <v>1</v>
          </cell>
          <cell r="AT11944">
            <v>1</v>
          </cell>
          <cell r="AU11944">
            <v>1</v>
          </cell>
          <cell r="AV11944">
            <v>1</v>
          </cell>
          <cell r="AW11944" t="b">
            <v>0</v>
          </cell>
        </row>
        <row r="11945">
          <cell r="S11945" t="str">
            <v>PEN LUCY</v>
          </cell>
          <cell r="AF11945">
            <v>0</v>
          </cell>
          <cell r="AG11945">
            <v>0</v>
          </cell>
          <cell r="AH11945">
            <v>0</v>
          </cell>
          <cell r="AI11945">
            <v>0</v>
          </cell>
          <cell r="AJ11945">
            <v>0</v>
          </cell>
          <cell r="AK11945">
            <v>0</v>
          </cell>
          <cell r="AL11945">
            <v>0</v>
          </cell>
          <cell r="AM11945">
            <v>0</v>
          </cell>
          <cell r="AN11945">
            <v>0</v>
          </cell>
          <cell r="AO11945">
            <v>0</v>
          </cell>
          <cell r="AP11945">
            <v>0</v>
          </cell>
          <cell r="AQ11945">
            <v>0</v>
          </cell>
          <cell r="AR11945">
            <v>0</v>
          </cell>
          <cell r="AS11945">
            <v>0</v>
          </cell>
          <cell r="AT11945">
            <v>1</v>
          </cell>
          <cell r="AU11945">
            <v>1</v>
          </cell>
          <cell r="AV11945">
            <v>1</v>
          </cell>
          <cell r="AW11945" t="b">
            <v>0</v>
          </cell>
        </row>
        <row r="11946">
          <cell r="S11946" t="str">
            <v>COLDSTREAM HOMESTEAD MONTEBELL</v>
          </cell>
          <cell r="AF11946">
            <v>0</v>
          </cell>
          <cell r="AG11946">
            <v>0</v>
          </cell>
          <cell r="AH11946">
            <v>0</v>
          </cell>
          <cell r="AI11946">
            <v>0</v>
          </cell>
          <cell r="AJ11946">
            <v>0</v>
          </cell>
          <cell r="AK11946">
            <v>0</v>
          </cell>
          <cell r="AL11946">
            <v>0</v>
          </cell>
          <cell r="AM11946">
            <v>0</v>
          </cell>
          <cell r="AN11946">
            <v>0</v>
          </cell>
          <cell r="AO11946">
            <v>0</v>
          </cell>
          <cell r="AP11946">
            <v>0</v>
          </cell>
          <cell r="AQ11946">
            <v>0</v>
          </cell>
          <cell r="AR11946">
            <v>0</v>
          </cell>
          <cell r="AS11946">
            <v>0</v>
          </cell>
          <cell r="AT11946">
            <v>1</v>
          </cell>
          <cell r="AU11946">
            <v>1</v>
          </cell>
          <cell r="AV11946">
            <v>1</v>
          </cell>
          <cell r="AW11946" t="b">
            <v>0</v>
          </cell>
        </row>
        <row r="11947">
          <cell r="S11947" t="str">
            <v>COLDSTREAM HOMESTEAD MONTEBELL</v>
          </cell>
          <cell r="AF11947">
            <v>0</v>
          </cell>
          <cell r="AG11947">
            <v>0</v>
          </cell>
          <cell r="AH11947">
            <v>0</v>
          </cell>
          <cell r="AI11947">
            <v>0</v>
          </cell>
          <cell r="AJ11947">
            <v>0</v>
          </cell>
          <cell r="AK11947">
            <v>0</v>
          </cell>
          <cell r="AL11947">
            <v>0</v>
          </cell>
          <cell r="AM11947">
            <v>0</v>
          </cell>
          <cell r="AN11947">
            <v>0</v>
          </cell>
          <cell r="AO11947">
            <v>0</v>
          </cell>
          <cell r="AP11947">
            <v>0</v>
          </cell>
          <cell r="AQ11947">
            <v>0</v>
          </cell>
          <cell r="AR11947">
            <v>0</v>
          </cell>
          <cell r="AS11947">
            <v>1</v>
          </cell>
          <cell r="AT11947">
            <v>1</v>
          </cell>
          <cell r="AU11947">
            <v>1</v>
          </cell>
          <cell r="AV11947">
            <v>1</v>
          </cell>
          <cell r="AW11947" t="b">
            <v>0</v>
          </cell>
        </row>
        <row r="11948">
          <cell r="S11948" t="str">
            <v>EAST BALTIMORE MIDWAY</v>
          </cell>
          <cell r="AF11948">
            <v>0</v>
          </cell>
          <cell r="AG11948">
            <v>0</v>
          </cell>
          <cell r="AH11948">
            <v>0</v>
          </cell>
          <cell r="AI11948">
            <v>0</v>
          </cell>
          <cell r="AJ11948">
            <v>0</v>
          </cell>
          <cell r="AK11948">
            <v>0</v>
          </cell>
          <cell r="AL11948">
            <v>0</v>
          </cell>
          <cell r="AM11948">
            <v>0</v>
          </cell>
          <cell r="AN11948">
            <v>0</v>
          </cell>
          <cell r="AO11948">
            <v>0</v>
          </cell>
          <cell r="AP11948">
            <v>0</v>
          </cell>
          <cell r="AQ11948">
            <v>0</v>
          </cell>
          <cell r="AR11948">
            <v>0</v>
          </cell>
          <cell r="AS11948">
            <v>0</v>
          </cell>
          <cell r="AT11948">
            <v>0</v>
          </cell>
          <cell r="AU11948">
            <v>1</v>
          </cell>
          <cell r="AV11948">
            <v>1</v>
          </cell>
          <cell r="AW11948" t="b">
            <v>0</v>
          </cell>
        </row>
        <row r="11949">
          <cell r="S11949" t="str">
            <v>BETTER WAVERLY</v>
          </cell>
          <cell r="AF11949">
            <v>0</v>
          </cell>
          <cell r="AG11949">
            <v>0</v>
          </cell>
          <cell r="AH11949">
            <v>0</v>
          </cell>
          <cell r="AI11949">
            <v>0</v>
          </cell>
          <cell r="AJ11949">
            <v>0</v>
          </cell>
          <cell r="AK11949">
            <v>0</v>
          </cell>
          <cell r="AL11949">
            <v>0</v>
          </cell>
          <cell r="AM11949">
            <v>0</v>
          </cell>
          <cell r="AN11949">
            <v>0</v>
          </cell>
          <cell r="AO11949">
            <v>0</v>
          </cell>
          <cell r="AP11949">
            <v>0</v>
          </cell>
          <cell r="AQ11949">
            <v>0</v>
          </cell>
          <cell r="AR11949">
            <v>0</v>
          </cell>
          <cell r="AS11949">
            <v>0</v>
          </cell>
          <cell r="AT11949">
            <v>1</v>
          </cell>
          <cell r="AU11949">
            <v>1</v>
          </cell>
          <cell r="AV11949">
            <v>1</v>
          </cell>
          <cell r="AW11949" t="b">
            <v>0</v>
          </cell>
        </row>
        <row r="11950">
          <cell r="S11950" t="str">
            <v>SOUTH CLIFTON PARK</v>
          </cell>
          <cell r="AF11950">
            <v>0</v>
          </cell>
          <cell r="AG11950">
            <v>0</v>
          </cell>
          <cell r="AH11950">
            <v>0</v>
          </cell>
          <cell r="AI11950">
            <v>0</v>
          </cell>
          <cell r="AJ11950">
            <v>0</v>
          </cell>
          <cell r="AK11950">
            <v>0</v>
          </cell>
          <cell r="AL11950">
            <v>0</v>
          </cell>
          <cell r="AM11950">
            <v>0</v>
          </cell>
          <cell r="AN11950">
            <v>0</v>
          </cell>
          <cell r="AO11950">
            <v>0</v>
          </cell>
          <cell r="AP11950">
            <v>0</v>
          </cell>
          <cell r="AQ11950">
            <v>0</v>
          </cell>
          <cell r="AR11950">
            <v>0</v>
          </cell>
          <cell r="AS11950">
            <v>0</v>
          </cell>
          <cell r="AT11950">
            <v>0</v>
          </cell>
          <cell r="AU11950">
            <v>1</v>
          </cell>
          <cell r="AV11950">
            <v>1</v>
          </cell>
          <cell r="AW11950" t="b">
            <v>0</v>
          </cell>
        </row>
        <row r="11951">
          <cell r="S11951" t="str">
            <v>CENTRAL PARK HEIGHTS</v>
          </cell>
          <cell r="AF11951">
            <v>0</v>
          </cell>
          <cell r="AG11951">
            <v>0</v>
          </cell>
          <cell r="AH11951">
            <v>0</v>
          </cell>
          <cell r="AI11951">
            <v>0</v>
          </cell>
          <cell r="AJ11951">
            <v>0</v>
          </cell>
          <cell r="AK11951">
            <v>0</v>
          </cell>
          <cell r="AL11951">
            <v>0</v>
          </cell>
          <cell r="AM11951">
            <v>0</v>
          </cell>
          <cell r="AN11951">
            <v>0</v>
          </cell>
          <cell r="AO11951">
            <v>0</v>
          </cell>
          <cell r="AP11951">
            <v>0</v>
          </cell>
          <cell r="AQ11951">
            <v>1</v>
          </cell>
          <cell r="AR11951">
            <v>1</v>
          </cell>
          <cell r="AS11951">
            <v>1</v>
          </cell>
          <cell r="AT11951">
            <v>1</v>
          </cell>
          <cell r="AU11951">
            <v>1</v>
          </cell>
          <cell r="AV11951">
            <v>1</v>
          </cell>
          <cell r="AW11951" t="b">
            <v>0</v>
          </cell>
        </row>
        <row r="11952">
          <cell r="S11952" t="str">
            <v>ELLWOOD PARK/MONUMENT</v>
          </cell>
          <cell r="AF11952">
            <v>0</v>
          </cell>
          <cell r="AG11952">
            <v>0</v>
          </cell>
          <cell r="AH11952">
            <v>0</v>
          </cell>
          <cell r="AI11952">
            <v>0</v>
          </cell>
          <cell r="AJ11952">
            <v>0</v>
          </cell>
          <cell r="AK11952">
            <v>0</v>
          </cell>
          <cell r="AL11952">
            <v>0</v>
          </cell>
          <cell r="AM11952">
            <v>0</v>
          </cell>
          <cell r="AN11952">
            <v>0</v>
          </cell>
          <cell r="AO11952">
            <v>0</v>
          </cell>
          <cell r="AP11952">
            <v>0</v>
          </cell>
          <cell r="AQ11952">
            <v>0</v>
          </cell>
          <cell r="AR11952">
            <v>0</v>
          </cell>
          <cell r="AS11952">
            <v>0</v>
          </cell>
          <cell r="AT11952">
            <v>0</v>
          </cell>
          <cell r="AU11952">
            <v>1</v>
          </cell>
          <cell r="AV11952">
            <v>1</v>
          </cell>
          <cell r="AW11952" t="b">
            <v>0</v>
          </cell>
        </row>
        <row r="11953">
          <cell r="S11953" t="str">
            <v>HIGHLANDTOWN</v>
          </cell>
          <cell r="AF11953">
            <v>0</v>
          </cell>
          <cell r="AG11953">
            <v>0</v>
          </cell>
          <cell r="AH11953">
            <v>0</v>
          </cell>
          <cell r="AI11953">
            <v>0</v>
          </cell>
          <cell r="AJ11953">
            <v>0</v>
          </cell>
          <cell r="AK11953">
            <v>0</v>
          </cell>
          <cell r="AL11953">
            <v>0</v>
          </cell>
          <cell r="AM11953">
            <v>0</v>
          </cell>
          <cell r="AN11953">
            <v>0</v>
          </cell>
          <cell r="AO11953">
            <v>0</v>
          </cell>
          <cell r="AP11953">
            <v>0</v>
          </cell>
          <cell r="AQ11953">
            <v>0</v>
          </cell>
          <cell r="AR11953">
            <v>0</v>
          </cell>
          <cell r="AS11953">
            <v>0</v>
          </cell>
          <cell r="AT11953">
            <v>0</v>
          </cell>
          <cell r="AU11953">
            <v>1</v>
          </cell>
          <cell r="AV11953">
            <v>1</v>
          </cell>
          <cell r="AW11953" t="b">
            <v>0</v>
          </cell>
        </row>
        <row r="11954">
          <cell r="S11954" t="str">
            <v>BREWERS HILL</v>
          </cell>
          <cell r="AF11954">
            <v>0</v>
          </cell>
          <cell r="AG11954">
            <v>0</v>
          </cell>
          <cell r="AH11954">
            <v>0</v>
          </cell>
          <cell r="AI11954">
            <v>0</v>
          </cell>
          <cell r="AJ11954">
            <v>0</v>
          </cell>
          <cell r="AK11954">
            <v>0</v>
          </cell>
          <cell r="AL11954">
            <v>0</v>
          </cell>
          <cell r="AM11954">
            <v>0</v>
          </cell>
          <cell r="AN11954">
            <v>0</v>
          </cell>
          <cell r="AO11954">
            <v>0</v>
          </cell>
          <cell r="AP11954">
            <v>0</v>
          </cell>
          <cell r="AQ11954">
            <v>0</v>
          </cell>
          <cell r="AR11954">
            <v>0</v>
          </cell>
          <cell r="AS11954">
            <v>0</v>
          </cell>
          <cell r="AT11954">
            <v>0</v>
          </cell>
          <cell r="AU11954">
            <v>0</v>
          </cell>
          <cell r="AV11954">
            <v>1</v>
          </cell>
          <cell r="AW11954" t="b">
            <v>0</v>
          </cell>
        </row>
        <row r="11955">
          <cell r="S11955" t="str">
            <v>ROGNEL HEIGHTS</v>
          </cell>
          <cell r="AF11955">
            <v>0</v>
          </cell>
          <cell r="AG11955">
            <v>0</v>
          </cell>
          <cell r="AH11955">
            <v>0</v>
          </cell>
          <cell r="AI11955">
            <v>0</v>
          </cell>
          <cell r="AJ11955">
            <v>0</v>
          </cell>
          <cell r="AK11955">
            <v>0</v>
          </cell>
          <cell r="AL11955">
            <v>0</v>
          </cell>
          <cell r="AM11955">
            <v>0</v>
          </cell>
          <cell r="AN11955">
            <v>0</v>
          </cell>
          <cell r="AO11955">
            <v>0</v>
          </cell>
          <cell r="AP11955">
            <v>0</v>
          </cell>
          <cell r="AQ11955">
            <v>0</v>
          </cell>
          <cell r="AR11955">
            <v>0</v>
          </cell>
          <cell r="AS11955">
            <v>0</v>
          </cell>
          <cell r="AT11955">
            <v>0</v>
          </cell>
          <cell r="AU11955">
            <v>1</v>
          </cell>
          <cell r="AV11955">
            <v>1</v>
          </cell>
          <cell r="AW11955" t="b">
            <v>0</v>
          </cell>
        </row>
        <row r="11956">
          <cell r="S11956" t="str">
            <v>OLIVER</v>
          </cell>
          <cell r="AF11956">
            <v>0</v>
          </cell>
          <cell r="AG11956">
            <v>0</v>
          </cell>
          <cell r="AH11956">
            <v>0</v>
          </cell>
          <cell r="AI11956">
            <v>0</v>
          </cell>
          <cell r="AJ11956">
            <v>0</v>
          </cell>
          <cell r="AK11956">
            <v>0</v>
          </cell>
          <cell r="AL11956">
            <v>0</v>
          </cell>
          <cell r="AM11956">
            <v>0</v>
          </cell>
          <cell r="AN11956">
            <v>0</v>
          </cell>
          <cell r="AO11956">
            <v>0</v>
          </cell>
          <cell r="AP11956">
            <v>0</v>
          </cell>
          <cell r="AQ11956">
            <v>0</v>
          </cell>
          <cell r="AR11956">
            <v>0</v>
          </cell>
          <cell r="AS11956">
            <v>1</v>
          </cell>
          <cell r="AT11956">
            <v>1</v>
          </cell>
          <cell r="AU11956">
            <v>1</v>
          </cell>
          <cell r="AV11956">
            <v>1</v>
          </cell>
          <cell r="AW11956" t="b">
            <v>0</v>
          </cell>
        </row>
        <row r="11957">
          <cell r="S11957" t="str">
            <v>GAY STREET</v>
          </cell>
          <cell r="AF11957">
            <v>0</v>
          </cell>
          <cell r="AG11957">
            <v>0</v>
          </cell>
          <cell r="AH11957">
            <v>0</v>
          </cell>
          <cell r="AI11957">
            <v>0</v>
          </cell>
          <cell r="AJ11957">
            <v>0</v>
          </cell>
          <cell r="AK11957">
            <v>0</v>
          </cell>
          <cell r="AL11957">
            <v>0</v>
          </cell>
          <cell r="AM11957">
            <v>0</v>
          </cell>
          <cell r="AN11957">
            <v>0</v>
          </cell>
          <cell r="AO11957">
            <v>1</v>
          </cell>
          <cell r="AP11957">
            <v>1</v>
          </cell>
          <cell r="AQ11957">
            <v>1</v>
          </cell>
          <cell r="AR11957">
            <v>1</v>
          </cell>
          <cell r="AS11957">
            <v>1</v>
          </cell>
          <cell r="AT11957">
            <v>1</v>
          </cell>
          <cell r="AU11957">
            <v>1</v>
          </cell>
          <cell r="AV11957">
            <v>1</v>
          </cell>
          <cell r="AW11957" t="b">
            <v>0</v>
          </cell>
        </row>
        <row r="11958">
          <cell r="S11958" t="str">
            <v>GAY STREET</v>
          </cell>
          <cell r="AF11958">
            <v>0</v>
          </cell>
          <cell r="AG11958">
            <v>0</v>
          </cell>
          <cell r="AH11958">
            <v>0</v>
          </cell>
          <cell r="AI11958">
            <v>0</v>
          </cell>
          <cell r="AJ11958">
            <v>0</v>
          </cell>
          <cell r="AK11958">
            <v>0</v>
          </cell>
          <cell r="AL11958">
            <v>0</v>
          </cell>
          <cell r="AM11958">
            <v>0</v>
          </cell>
          <cell r="AN11958">
            <v>0</v>
          </cell>
          <cell r="AO11958">
            <v>0</v>
          </cell>
          <cell r="AP11958">
            <v>0</v>
          </cell>
          <cell r="AQ11958">
            <v>0</v>
          </cell>
          <cell r="AR11958">
            <v>0</v>
          </cell>
          <cell r="AS11958">
            <v>1</v>
          </cell>
          <cell r="AT11958">
            <v>1</v>
          </cell>
          <cell r="AU11958">
            <v>1</v>
          </cell>
          <cell r="AV11958">
            <v>1</v>
          </cell>
          <cell r="AW11958" t="b">
            <v>0</v>
          </cell>
        </row>
        <row r="11959">
          <cell r="S11959" t="str">
            <v>GAY STREET</v>
          </cell>
          <cell r="AF11959">
            <v>0</v>
          </cell>
          <cell r="AG11959">
            <v>0</v>
          </cell>
          <cell r="AH11959">
            <v>0</v>
          </cell>
          <cell r="AI11959">
            <v>0</v>
          </cell>
          <cell r="AJ11959">
            <v>0</v>
          </cell>
          <cell r="AK11959">
            <v>0</v>
          </cell>
          <cell r="AL11959">
            <v>0</v>
          </cell>
          <cell r="AM11959">
            <v>0</v>
          </cell>
          <cell r="AN11959">
            <v>0</v>
          </cell>
          <cell r="AO11959">
            <v>0</v>
          </cell>
          <cell r="AP11959">
            <v>0</v>
          </cell>
          <cell r="AQ11959">
            <v>0</v>
          </cell>
          <cell r="AR11959">
            <v>0</v>
          </cell>
          <cell r="AS11959">
            <v>1</v>
          </cell>
          <cell r="AT11959">
            <v>1</v>
          </cell>
          <cell r="AU11959">
            <v>1</v>
          </cell>
          <cell r="AV11959">
            <v>1</v>
          </cell>
          <cell r="AW11959" t="b">
            <v>0</v>
          </cell>
        </row>
        <row r="11960">
          <cell r="S11960" t="str">
            <v>REMINGTON</v>
          </cell>
          <cell r="AF11960">
            <v>0</v>
          </cell>
          <cell r="AG11960">
            <v>0</v>
          </cell>
          <cell r="AH11960">
            <v>0</v>
          </cell>
          <cell r="AI11960">
            <v>0</v>
          </cell>
          <cell r="AJ11960">
            <v>0</v>
          </cell>
          <cell r="AK11960">
            <v>0</v>
          </cell>
          <cell r="AL11960">
            <v>0</v>
          </cell>
          <cell r="AM11960">
            <v>0</v>
          </cell>
          <cell r="AN11960">
            <v>0</v>
          </cell>
          <cell r="AO11960">
            <v>0</v>
          </cell>
          <cell r="AP11960">
            <v>0</v>
          </cell>
          <cell r="AQ11960">
            <v>0</v>
          </cell>
          <cell r="AR11960">
            <v>0</v>
          </cell>
          <cell r="AS11960">
            <v>0</v>
          </cell>
          <cell r="AT11960">
            <v>0</v>
          </cell>
          <cell r="AU11960">
            <v>1</v>
          </cell>
          <cell r="AV11960">
            <v>1</v>
          </cell>
          <cell r="AW11960" t="b">
            <v>0</v>
          </cell>
        </row>
        <row r="11961">
          <cell r="S11961" t="str">
            <v>HARWOOD</v>
          </cell>
          <cell r="AF11961">
            <v>0</v>
          </cell>
          <cell r="AG11961">
            <v>0</v>
          </cell>
          <cell r="AH11961">
            <v>0</v>
          </cell>
          <cell r="AI11961">
            <v>0</v>
          </cell>
          <cell r="AJ11961">
            <v>0</v>
          </cell>
          <cell r="AK11961">
            <v>0</v>
          </cell>
          <cell r="AL11961">
            <v>0</v>
          </cell>
          <cell r="AM11961">
            <v>0</v>
          </cell>
          <cell r="AN11961">
            <v>1</v>
          </cell>
          <cell r="AO11961">
            <v>1</v>
          </cell>
          <cell r="AP11961">
            <v>1</v>
          </cell>
          <cell r="AQ11961">
            <v>1</v>
          </cell>
          <cell r="AR11961">
            <v>1</v>
          </cell>
          <cell r="AS11961">
            <v>1</v>
          </cell>
          <cell r="AT11961">
            <v>1</v>
          </cell>
          <cell r="AU11961">
            <v>1</v>
          </cell>
          <cell r="AV11961">
            <v>1</v>
          </cell>
          <cell r="AW11961" t="b">
            <v>0</v>
          </cell>
        </row>
        <row r="11962">
          <cell r="S11962" t="str">
            <v>HARWOOD</v>
          </cell>
          <cell r="AF11962">
            <v>0</v>
          </cell>
          <cell r="AG11962">
            <v>0</v>
          </cell>
          <cell r="AH11962">
            <v>0</v>
          </cell>
          <cell r="AI11962">
            <v>0</v>
          </cell>
          <cell r="AJ11962">
            <v>0</v>
          </cell>
          <cell r="AK11962">
            <v>0</v>
          </cell>
          <cell r="AL11962">
            <v>0</v>
          </cell>
          <cell r="AM11962">
            <v>0</v>
          </cell>
          <cell r="AN11962">
            <v>0</v>
          </cell>
          <cell r="AO11962">
            <v>1</v>
          </cell>
          <cell r="AP11962">
            <v>1</v>
          </cell>
          <cell r="AQ11962">
            <v>1</v>
          </cell>
          <cell r="AR11962">
            <v>1</v>
          </cell>
          <cell r="AS11962">
            <v>1</v>
          </cell>
          <cell r="AT11962">
            <v>1</v>
          </cell>
          <cell r="AU11962">
            <v>1</v>
          </cell>
          <cell r="AV11962">
            <v>1</v>
          </cell>
          <cell r="AW11962" t="b">
            <v>0</v>
          </cell>
        </row>
        <row r="11963">
          <cell r="S11963" t="str">
            <v>HARWOOD</v>
          </cell>
          <cell r="AF11963">
            <v>0</v>
          </cell>
          <cell r="AG11963">
            <v>0</v>
          </cell>
          <cell r="AH11963">
            <v>0</v>
          </cell>
          <cell r="AI11963">
            <v>0</v>
          </cell>
          <cell r="AJ11963">
            <v>0</v>
          </cell>
          <cell r="AK11963">
            <v>0</v>
          </cell>
          <cell r="AL11963">
            <v>0</v>
          </cell>
          <cell r="AM11963">
            <v>0</v>
          </cell>
          <cell r="AN11963">
            <v>0</v>
          </cell>
          <cell r="AO11963">
            <v>0</v>
          </cell>
          <cell r="AP11963">
            <v>0</v>
          </cell>
          <cell r="AQ11963">
            <v>0</v>
          </cell>
          <cell r="AR11963">
            <v>0</v>
          </cell>
          <cell r="AS11963">
            <v>1</v>
          </cell>
          <cell r="AT11963">
            <v>1</v>
          </cell>
          <cell r="AU11963">
            <v>1</v>
          </cell>
          <cell r="AV11963">
            <v>1</v>
          </cell>
          <cell r="AW11963" t="b">
            <v>0</v>
          </cell>
        </row>
        <row r="11964">
          <cell r="S11964" t="str">
            <v>HARWOOD</v>
          </cell>
          <cell r="AF11964">
            <v>0</v>
          </cell>
          <cell r="AG11964">
            <v>0</v>
          </cell>
          <cell r="AH11964">
            <v>0</v>
          </cell>
          <cell r="AI11964">
            <v>0</v>
          </cell>
          <cell r="AJ11964">
            <v>0</v>
          </cell>
          <cell r="AK11964">
            <v>0</v>
          </cell>
          <cell r="AL11964">
            <v>0</v>
          </cell>
          <cell r="AM11964">
            <v>0</v>
          </cell>
          <cell r="AN11964">
            <v>0</v>
          </cell>
          <cell r="AO11964">
            <v>0</v>
          </cell>
          <cell r="AP11964">
            <v>0</v>
          </cell>
          <cell r="AQ11964">
            <v>0</v>
          </cell>
          <cell r="AR11964">
            <v>0</v>
          </cell>
          <cell r="AS11964">
            <v>1</v>
          </cell>
          <cell r="AT11964">
            <v>1</v>
          </cell>
          <cell r="AU11964">
            <v>1</v>
          </cell>
          <cell r="AV11964">
            <v>1</v>
          </cell>
          <cell r="AW11964" t="b">
            <v>0</v>
          </cell>
        </row>
        <row r="11965">
          <cell r="S11965" t="str">
            <v>HARWOOD</v>
          </cell>
          <cell r="AF11965">
            <v>0</v>
          </cell>
          <cell r="AG11965">
            <v>0</v>
          </cell>
          <cell r="AH11965">
            <v>0</v>
          </cell>
          <cell r="AI11965">
            <v>0</v>
          </cell>
          <cell r="AJ11965">
            <v>0</v>
          </cell>
          <cell r="AK11965">
            <v>0</v>
          </cell>
          <cell r="AL11965">
            <v>0</v>
          </cell>
          <cell r="AM11965">
            <v>0</v>
          </cell>
          <cell r="AN11965">
            <v>0</v>
          </cell>
          <cell r="AO11965">
            <v>0</v>
          </cell>
          <cell r="AP11965">
            <v>0</v>
          </cell>
          <cell r="AQ11965">
            <v>0</v>
          </cell>
          <cell r="AR11965">
            <v>0</v>
          </cell>
          <cell r="AS11965">
            <v>1</v>
          </cell>
          <cell r="AT11965">
            <v>1</v>
          </cell>
          <cell r="AU11965">
            <v>1</v>
          </cell>
          <cell r="AV11965">
            <v>1</v>
          </cell>
          <cell r="AW11965" t="b">
            <v>0</v>
          </cell>
        </row>
        <row r="11966">
          <cell r="S11966" t="str">
            <v>PEN LUCY</v>
          </cell>
          <cell r="AF11966">
            <v>0</v>
          </cell>
          <cell r="AG11966">
            <v>0</v>
          </cell>
          <cell r="AH11966">
            <v>0</v>
          </cell>
          <cell r="AI11966">
            <v>0</v>
          </cell>
          <cell r="AJ11966">
            <v>0</v>
          </cell>
          <cell r="AK11966">
            <v>0</v>
          </cell>
          <cell r="AL11966">
            <v>0</v>
          </cell>
          <cell r="AM11966">
            <v>0</v>
          </cell>
          <cell r="AN11966">
            <v>0</v>
          </cell>
          <cell r="AO11966">
            <v>0</v>
          </cell>
          <cell r="AP11966">
            <v>0</v>
          </cell>
          <cell r="AQ11966">
            <v>0</v>
          </cell>
          <cell r="AR11966">
            <v>0</v>
          </cell>
          <cell r="AS11966">
            <v>0</v>
          </cell>
          <cell r="AT11966">
            <v>1</v>
          </cell>
          <cell r="AU11966">
            <v>1</v>
          </cell>
          <cell r="AV11966">
            <v>1</v>
          </cell>
          <cell r="AW11966" t="b">
            <v>0</v>
          </cell>
        </row>
        <row r="11967">
          <cell r="S11967" t="str">
            <v>EAST BALTIMORE MIDWAY</v>
          </cell>
          <cell r="AF11967">
            <v>0</v>
          </cell>
          <cell r="AG11967">
            <v>0</v>
          </cell>
          <cell r="AH11967">
            <v>0</v>
          </cell>
          <cell r="AI11967">
            <v>0</v>
          </cell>
          <cell r="AJ11967">
            <v>0</v>
          </cell>
          <cell r="AK11967">
            <v>0</v>
          </cell>
          <cell r="AL11967">
            <v>0</v>
          </cell>
          <cell r="AM11967">
            <v>0</v>
          </cell>
          <cell r="AN11967">
            <v>0</v>
          </cell>
          <cell r="AO11967">
            <v>0</v>
          </cell>
          <cell r="AP11967">
            <v>0</v>
          </cell>
          <cell r="AQ11967">
            <v>0</v>
          </cell>
          <cell r="AR11967">
            <v>0</v>
          </cell>
          <cell r="AS11967">
            <v>0</v>
          </cell>
          <cell r="AT11967">
            <v>1</v>
          </cell>
          <cell r="AU11967">
            <v>1</v>
          </cell>
          <cell r="AV11967">
            <v>1</v>
          </cell>
          <cell r="AW11967" t="b">
            <v>0</v>
          </cell>
        </row>
        <row r="11968">
          <cell r="S11968" t="str">
            <v>COLDSTREAM HOMESTEAD MONTEBELL</v>
          </cell>
          <cell r="AF11968">
            <v>0</v>
          </cell>
          <cell r="AG11968">
            <v>0</v>
          </cell>
          <cell r="AH11968">
            <v>0</v>
          </cell>
          <cell r="AI11968">
            <v>0</v>
          </cell>
          <cell r="AJ11968">
            <v>0</v>
          </cell>
          <cell r="AK11968">
            <v>0</v>
          </cell>
          <cell r="AL11968">
            <v>0</v>
          </cell>
          <cell r="AM11968">
            <v>0</v>
          </cell>
          <cell r="AN11968">
            <v>0</v>
          </cell>
          <cell r="AO11968">
            <v>0</v>
          </cell>
          <cell r="AP11968">
            <v>0</v>
          </cell>
          <cell r="AQ11968">
            <v>0</v>
          </cell>
          <cell r="AR11968">
            <v>0</v>
          </cell>
          <cell r="AS11968">
            <v>0</v>
          </cell>
          <cell r="AT11968">
            <v>1</v>
          </cell>
          <cell r="AU11968">
            <v>1</v>
          </cell>
          <cell r="AV11968">
            <v>1</v>
          </cell>
          <cell r="AW11968" t="b">
            <v>0</v>
          </cell>
        </row>
        <row r="11969">
          <cell r="S11969" t="str">
            <v>COLDSTREAM HOMESTEAD MONTEBELL</v>
          </cell>
          <cell r="AF11969">
            <v>0</v>
          </cell>
          <cell r="AG11969">
            <v>0</v>
          </cell>
          <cell r="AH11969">
            <v>0</v>
          </cell>
          <cell r="AI11969">
            <v>0</v>
          </cell>
          <cell r="AJ11969">
            <v>0</v>
          </cell>
          <cell r="AK11969">
            <v>0</v>
          </cell>
          <cell r="AL11969">
            <v>0</v>
          </cell>
          <cell r="AM11969">
            <v>0</v>
          </cell>
          <cell r="AN11969">
            <v>0</v>
          </cell>
          <cell r="AO11969">
            <v>0</v>
          </cell>
          <cell r="AP11969">
            <v>1</v>
          </cell>
          <cell r="AQ11969">
            <v>1</v>
          </cell>
          <cell r="AR11969">
            <v>1</v>
          </cell>
          <cell r="AS11969">
            <v>1</v>
          </cell>
          <cell r="AT11969">
            <v>1</v>
          </cell>
          <cell r="AU11969">
            <v>1</v>
          </cell>
          <cell r="AV11969">
            <v>1</v>
          </cell>
          <cell r="AW11969" t="b">
            <v>0</v>
          </cell>
        </row>
        <row r="11970">
          <cell r="S11970" t="str">
            <v>COLDSTREAM HOMESTEAD MONTEBELL</v>
          </cell>
          <cell r="AF11970">
            <v>0</v>
          </cell>
          <cell r="AG11970">
            <v>0</v>
          </cell>
          <cell r="AH11970">
            <v>0</v>
          </cell>
          <cell r="AI11970">
            <v>0</v>
          </cell>
          <cell r="AJ11970">
            <v>0</v>
          </cell>
          <cell r="AK11970">
            <v>0</v>
          </cell>
          <cell r="AL11970">
            <v>0</v>
          </cell>
          <cell r="AM11970">
            <v>0</v>
          </cell>
          <cell r="AN11970">
            <v>0</v>
          </cell>
          <cell r="AO11970">
            <v>0</v>
          </cell>
          <cell r="AP11970">
            <v>0</v>
          </cell>
          <cell r="AQ11970">
            <v>0</v>
          </cell>
          <cell r="AR11970">
            <v>0</v>
          </cell>
          <cell r="AS11970">
            <v>0</v>
          </cell>
          <cell r="AT11970">
            <v>1</v>
          </cell>
          <cell r="AU11970">
            <v>1</v>
          </cell>
          <cell r="AV11970">
            <v>1</v>
          </cell>
          <cell r="AW11970" t="b">
            <v>0</v>
          </cell>
        </row>
        <row r="11971">
          <cell r="S11971" t="str">
            <v>BELAIR-EDISON</v>
          </cell>
          <cell r="AF11971">
            <v>0</v>
          </cell>
          <cell r="AG11971">
            <v>0</v>
          </cell>
          <cell r="AH11971">
            <v>0</v>
          </cell>
          <cell r="AI11971">
            <v>0</v>
          </cell>
          <cell r="AJ11971">
            <v>0</v>
          </cell>
          <cell r="AK11971">
            <v>0</v>
          </cell>
          <cell r="AL11971">
            <v>0</v>
          </cell>
          <cell r="AM11971">
            <v>0</v>
          </cell>
          <cell r="AN11971">
            <v>0</v>
          </cell>
          <cell r="AO11971">
            <v>0</v>
          </cell>
          <cell r="AP11971">
            <v>0</v>
          </cell>
          <cell r="AQ11971">
            <v>0</v>
          </cell>
          <cell r="AR11971">
            <v>0</v>
          </cell>
          <cell r="AS11971">
            <v>1</v>
          </cell>
          <cell r="AT11971">
            <v>1</v>
          </cell>
          <cell r="AU11971">
            <v>1</v>
          </cell>
          <cell r="AV11971">
            <v>1</v>
          </cell>
          <cell r="AW11971" t="b">
            <v>0</v>
          </cell>
        </row>
        <row r="11972">
          <cell r="S11972" t="str">
            <v>GLEN</v>
          </cell>
          <cell r="AF11972">
            <v>0</v>
          </cell>
          <cell r="AG11972">
            <v>0</v>
          </cell>
          <cell r="AH11972">
            <v>0</v>
          </cell>
          <cell r="AI11972">
            <v>0</v>
          </cell>
          <cell r="AJ11972">
            <v>0</v>
          </cell>
          <cell r="AK11972">
            <v>0</v>
          </cell>
          <cell r="AL11972">
            <v>0</v>
          </cell>
          <cell r="AM11972">
            <v>0</v>
          </cell>
          <cell r="AN11972">
            <v>0</v>
          </cell>
          <cell r="AO11972">
            <v>0</v>
          </cell>
          <cell r="AP11972">
            <v>0</v>
          </cell>
          <cell r="AQ11972">
            <v>0</v>
          </cell>
          <cell r="AR11972">
            <v>0</v>
          </cell>
          <cell r="AS11972">
            <v>0</v>
          </cell>
          <cell r="AT11972">
            <v>0</v>
          </cell>
          <cell r="AU11972">
            <v>1</v>
          </cell>
          <cell r="AV11972">
            <v>1</v>
          </cell>
          <cell r="AW11972" t="b">
            <v>0</v>
          </cell>
        </row>
        <row r="11973">
          <cell r="S11973" t="str">
            <v>GLEN</v>
          </cell>
          <cell r="AF11973">
            <v>0</v>
          </cell>
          <cell r="AG11973">
            <v>0</v>
          </cell>
          <cell r="AH11973">
            <v>0</v>
          </cell>
          <cell r="AI11973">
            <v>0</v>
          </cell>
          <cell r="AJ11973">
            <v>0</v>
          </cell>
          <cell r="AK11973">
            <v>0</v>
          </cell>
          <cell r="AL11973">
            <v>0</v>
          </cell>
          <cell r="AM11973">
            <v>0</v>
          </cell>
          <cell r="AN11973">
            <v>0</v>
          </cell>
          <cell r="AO11973">
            <v>0</v>
          </cell>
          <cell r="AP11973">
            <v>0</v>
          </cell>
          <cell r="AQ11973">
            <v>0</v>
          </cell>
          <cell r="AR11973">
            <v>0</v>
          </cell>
          <cell r="AS11973">
            <v>0</v>
          </cell>
          <cell r="AT11973">
            <v>0</v>
          </cell>
          <cell r="AU11973">
            <v>1</v>
          </cell>
          <cell r="AV11973">
            <v>1</v>
          </cell>
          <cell r="AW11973" t="b">
            <v>0</v>
          </cell>
        </row>
        <row r="11974">
          <cell r="S11974" t="str">
            <v>WALTHERSON</v>
          </cell>
          <cell r="AF11974">
            <v>0</v>
          </cell>
          <cell r="AG11974">
            <v>0</v>
          </cell>
          <cell r="AH11974">
            <v>0</v>
          </cell>
          <cell r="AI11974">
            <v>0</v>
          </cell>
          <cell r="AJ11974">
            <v>0</v>
          </cell>
          <cell r="AK11974">
            <v>0</v>
          </cell>
          <cell r="AL11974">
            <v>0</v>
          </cell>
          <cell r="AM11974">
            <v>0</v>
          </cell>
          <cell r="AN11974">
            <v>0</v>
          </cell>
          <cell r="AO11974">
            <v>0</v>
          </cell>
          <cell r="AP11974">
            <v>0</v>
          </cell>
          <cell r="AQ11974">
            <v>0</v>
          </cell>
          <cell r="AR11974">
            <v>0</v>
          </cell>
          <cell r="AS11974">
            <v>0</v>
          </cell>
          <cell r="AT11974">
            <v>0</v>
          </cell>
          <cell r="AU11974">
            <v>1</v>
          </cell>
          <cell r="AV11974">
            <v>1</v>
          </cell>
          <cell r="AW11974" t="b">
            <v>0</v>
          </cell>
        </row>
        <row r="11975">
          <cell r="S11975" t="str">
            <v>ARCADIA</v>
          </cell>
          <cell r="AF11975">
            <v>0</v>
          </cell>
          <cell r="AG11975">
            <v>0</v>
          </cell>
          <cell r="AH11975">
            <v>0</v>
          </cell>
          <cell r="AI11975">
            <v>0</v>
          </cell>
          <cell r="AJ11975">
            <v>0</v>
          </cell>
          <cell r="AK11975">
            <v>0</v>
          </cell>
          <cell r="AL11975">
            <v>0</v>
          </cell>
          <cell r="AM11975">
            <v>0</v>
          </cell>
          <cell r="AN11975">
            <v>0</v>
          </cell>
          <cell r="AO11975">
            <v>0</v>
          </cell>
          <cell r="AP11975">
            <v>0</v>
          </cell>
          <cell r="AQ11975">
            <v>0</v>
          </cell>
          <cell r="AR11975">
            <v>0</v>
          </cell>
          <cell r="AS11975">
            <v>0</v>
          </cell>
          <cell r="AT11975">
            <v>0</v>
          </cell>
          <cell r="AU11975">
            <v>1</v>
          </cell>
          <cell r="AV11975">
            <v>1</v>
          </cell>
          <cell r="AW11975" t="b">
            <v>0</v>
          </cell>
        </row>
        <row r="11976">
          <cell r="S11976" t="str">
            <v>UPLANDS</v>
          </cell>
          <cell r="AF11976">
            <v>0</v>
          </cell>
          <cell r="AG11976">
            <v>0</v>
          </cell>
          <cell r="AH11976">
            <v>0</v>
          </cell>
          <cell r="AI11976">
            <v>0</v>
          </cell>
          <cell r="AJ11976">
            <v>0</v>
          </cell>
          <cell r="AK11976">
            <v>0</v>
          </cell>
          <cell r="AL11976">
            <v>0</v>
          </cell>
          <cell r="AM11976">
            <v>0</v>
          </cell>
          <cell r="AN11976">
            <v>0</v>
          </cell>
          <cell r="AO11976">
            <v>0</v>
          </cell>
          <cell r="AP11976">
            <v>0</v>
          </cell>
          <cell r="AQ11976">
            <v>0</v>
          </cell>
          <cell r="AR11976">
            <v>0</v>
          </cell>
          <cell r="AS11976">
            <v>0</v>
          </cell>
          <cell r="AT11976">
            <v>1</v>
          </cell>
          <cell r="AU11976">
            <v>1</v>
          </cell>
          <cell r="AV11976">
            <v>1</v>
          </cell>
          <cell r="AW11976" t="b">
            <v>0</v>
          </cell>
        </row>
        <row r="11977">
          <cell r="S11977" t="str">
            <v>BROADWAY EAST</v>
          </cell>
          <cell r="AF11977">
            <v>0</v>
          </cell>
          <cell r="AG11977">
            <v>0</v>
          </cell>
          <cell r="AH11977">
            <v>0</v>
          </cell>
          <cell r="AI11977">
            <v>0</v>
          </cell>
          <cell r="AJ11977">
            <v>0</v>
          </cell>
          <cell r="AK11977">
            <v>0</v>
          </cell>
          <cell r="AL11977">
            <v>0</v>
          </cell>
          <cell r="AM11977">
            <v>0</v>
          </cell>
          <cell r="AN11977">
            <v>0</v>
          </cell>
          <cell r="AO11977">
            <v>0</v>
          </cell>
          <cell r="AP11977">
            <v>0</v>
          </cell>
          <cell r="AQ11977">
            <v>0</v>
          </cell>
          <cell r="AR11977">
            <v>0</v>
          </cell>
          <cell r="AS11977">
            <v>0</v>
          </cell>
          <cell r="AT11977">
            <v>0</v>
          </cell>
          <cell r="AU11977">
            <v>1</v>
          </cell>
          <cell r="AV11977">
            <v>1</v>
          </cell>
          <cell r="AW11977" t="b">
            <v>0</v>
          </cell>
        </row>
        <row r="11978">
          <cell r="S11978" t="str">
            <v>BROADWAY EAST</v>
          </cell>
          <cell r="AF11978">
            <v>0</v>
          </cell>
          <cell r="AG11978">
            <v>0</v>
          </cell>
          <cell r="AH11978">
            <v>0</v>
          </cell>
          <cell r="AI11978">
            <v>0</v>
          </cell>
          <cell r="AJ11978">
            <v>0</v>
          </cell>
          <cell r="AK11978">
            <v>0</v>
          </cell>
          <cell r="AL11978">
            <v>0</v>
          </cell>
          <cell r="AM11978">
            <v>0</v>
          </cell>
          <cell r="AN11978">
            <v>0</v>
          </cell>
          <cell r="AO11978">
            <v>0</v>
          </cell>
          <cell r="AP11978">
            <v>0</v>
          </cell>
          <cell r="AQ11978">
            <v>0</v>
          </cell>
          <cell r="AR11978">
            <v>0</v>
          </cell>
          <cell r="AS11978">
            <v>0</v>
          </cell>
          <cell r="AT11978">
            <v>0</v>
          </cell>
          <cell r="AU11978">
            <v>1</v>
          </cell>
          <cell r="AV11978">
            <v>1</v>
          </cell>
          <cell r="AW11978" t="b">
            <v>0</v>
          </cell>
        </row>
        <row r="11979">
          <cell r="S11979" t="str">
            <v>BEREA</v>
          </cell>
          <cell r="AF11979">
            <v>0</v>
          </cell>
          <cell r="AG11979">
            <v>0</v>
          </cell>
          <cell r="AH11979">
            <v>0</v>
          </cell>
          <cell r="AI11979">
            <v>0</v>
          </cell>
          <cell r="AJ11979">
            <v>0</v>
          </cell>
          <cell r="AK11979">
            <v>0</v>
          </cell>
          <cell r="AL11979">
            <v>0</v>
          </cell>
          <cell r="AM11979">
            <v>0</v>
          </cell>
          <cell r="AN11979">
            <v>0</v>
          </cell>
          <cell r="AO11979">
            <v>0</v>
          </cell>
          <cell r="AP11979">
            <v>0</v>
          </cell>
          <cell r="AQ11979">
            <v>0</v>
          </cell>
          <cell r="AR11979">
            <v>0</v>
          </cell>
          <cell r="AS11979">
            <v>0</v>
          </cell>
          <cell r="AT11979">
            <v>1</v>
          </cell>
          <cell r="AU11979">
            <v>1</v>
          </cell>
          <cell r="AV11979">
            <v>1</v>
          </cell>
          <cell r="AW11979" t="b">
            <v>0</v>
          </cell>
        </row>
        <row r="11980">
          <cell r="S11980" t="str">
            <v>MILTON-MONTFORD</v>
          </cell>
          <cell r="AF11980">
            <v>0</v>
          </cell>
          <cell r="AG11980">
            <v>0</v>
          </cell>
          <cell r="AH11980">
            <v>0</v>
          </cell>
          <cell r="AI11980">
            <v>0</v>
          </cell>
          <cell r="AJ11980">
            <v>0</v>
          </cell>
          <cell r="AK11980">
            <v>0</v>
          </cell>
          <cell r="AL11980">
            <v>0</v>
          </cell>
          <cell r="AM11980">
            <v>0</v>
          </cell>
          <cell r="AN11980">
            <v>0</v>
          </cell>
          <cell r="AO11980">
            <v>0</v>
          </cell>
          <cell r="AP11980">
            <v>0</v>
          </cell>
          <cell r="AQ11980">
            <v>0</v>
          </cell>
          <cell r="AR11980">
            <v>0</v>
          </cell>
          <cell r="AS11980">
            <v>0</v>
          </cell>
          <cell r="AT11980">
            <v>1</v>
          </cell>
          <cell r="AU11980">
            <v>1</v>
          </cell>
          <cell r="AV11980">
            <v>1</v>
          </cell>
          <cell r="AW11980" t="b">
            <v>0</v>
          </cell>
        </row>
        <row r="11981">
          <cell r="S11981" t="str">
            <v>MILTON-MONTFORD</v>
          </cell>
          <cell r="AF11981">
            <v>0</v>
          </cell>
          <cell r="AG11981">
            <v>0</v>
          </cell>
          <cell r="AH11981">
            <v>0</v>
          </cell>
          <cell r="AI11981">
            <v>0</v>
          </cell>
          <cell r="AJ11981">
            <v>0</v>
          </cell>
          <cell r="AK11981">
            <v>0</v>
          </cell>
          <cell r="AL11981">
            <v>0</v>
          </cell>
          <cell r="AM11981">
            <v>0</v>
          </cell>
          <cell r="AN11981">
            <v>0</v>
          </cell>
          <cell r="AO11981">
            <v>0</v>
          </cell>
          <cell r="AP11981">
            <v>0</v>
          </cell>
          <cell r="AQ11981">
            <v>0</v>
          </cell>
          <cell r="AR11981">
            <v>0</v>
          </cell>
          <cell r="AS11981">
            <v>1</v>
          </cell>
          <cell r="AT11981">
            <v>1</v>
          </cell>
          <cell r="AU11981">
            <v>1</v>
          </cell>
          <cell r="AV11981">
            <v>1</v>
          </cell>
          <cell r="AW11981" t="b">
            <v>0</v>
          </cell>
        </row>
        <row r="11982">
          <cell r="S11982" t="str">
            <v>MILTON-MONTFORD</v>
          </cell>
          <cell r="AF11982">
            <v>0</v>
          </cell>
          <cell r="AG11982">
            <v>0</v>
          </cell>
          <cell r="AH11982">
            <v>0</v>
          </cell>
          <cell r="AI11982">
            <v>0</v>
          </cell>
          <cell r="AJ11982">
            <v>0</v>
          </cell>
          <cell r="AK11982">
            <v>0</v>
          </cell>
          <cell r="AL11982">
            <v>0</v>
          </cell>
          <cell r="AM11982">
            <v>0</v>
          </cell>
          <cell r="AN11982">
            <v>0</v>
          </cell>
          <cell r="AO11982">
            <v>0</v>
          </cell>
          <cell r="AP11982">
            <v>0</v>
          </cell>
          <cell r="AQ11982">
            <v>0</v>
          </cell>
          <cell r="AR11982">
            <v>0</v>
          </cell>
          <cell r="AS11982">
            <v>0</v>
          </cell>
          <cell r="AT11982">
            <v>0</v>
          </cell>
          <cell r="AU11982">
            <v>1</v>
          </cell>
          <cell r="AV11982">
            <v>1</v>
          </cell>
          <cell r="AW11982" t="b">
            <v>0</v>
          </cell>
        </row>
        <row r="11983">
          <cell r="S11983" t="str">
            <v>MILTON-MONTFORD</v>
          </cell>
          <cell r="AF11983">
            <v>0</v>
          </cell>
          <cell r="AG11983">
            <v>0</v>
          </cell>
          <cell r="AH11983">
            <v>0</v>
          </cell>
          <cell r="AI11983">
            <v>0</v>
          </cell>
          <cell r="AJ11983">
            <v>0</v>
          </cell>
          <cell r="AK11983">
            <v>0</v>
          </cell>
          <cell r="AL11983">
            <v>0</v>
          </cell>
          <cell r="AM11983">
            <v>0</v>
          </cell>
          <cell r="AN11983">
            <v>0</v>
          </cell>
          <cell r="AO11983">
            <v>0</v>
          </cell>
          <cell r="AP11983">
            <v>0</v>
          </cell>
          <cell r="AQ11983">
            <v>0</v>
          </cell>
          <cell r="AR11983">
            <v>0</v>
          </cell>
          <cell r="AS11983">
            <v>0</v>
          </cell>
          <cell r="AT11983">
            <v>0</v>
          </cell>
          <cell r="AU11983">
            <v>1</v>
          </cell>
          <cell r="AV11983">
            <v>1</v>
          </cell>
          <cell r="AW11983" t="b">
            <v>0</v>
          </cell>
        </row>
        <row r="11984">
          <cell r="S11984" t="str">
            <v>MCELDERRY PARK</v>
          </cell>
          <cell r="AF11984">
            <v>0</v>
          </cell>
          <cell r="AG11984">
            <v>0</v>
          </cell>
          <cell r="AH11984">
            <v>0</v>
          </cell>
          <cell r="AI11984">
            <v>0</v>
          </cell>
          <cell r="AJ11984">
            <v>0</v>
          </cell>
          <cell r="AK11984">
            <v>0</v>
          </cell>
          <cell r="AL11984">
            <v>0</v>
          </cell>
          <cell r="AM11984">
            <v>0</v>
          </cell>
          <cell r="AN11984">
            <v>0</v>
          </cell>
          <cell r="AO11984">
            <v>0</v>
          </cell>
          <cell r="AP11984">
            <v>0</v>
          </cell>
          <cell r="AQ11984">
            <v>0</v>
          </cell>
          <cell r="AR11984">
            <v>0</v>
          </cell>
          <cell r="AS11984">
            <v>1</v>
          </cell>
          <cell r="AT11984">
            <v>1</v>
          </cell>
          <cell r="AU11984">
            <v>1</v>
          </cell>
          <cell r="AV11984">
            <v>1</v>
          </cell>
          <cell r="AW11984" t="b">
            <v>0</v>
          </cell>
        </row>
        <row r="11985">
          <cell r="S11985" t="str">
            <v>MCELDERRY PARK</v>
          </cell>
          <cell r="AF11985">
            <v>0</v>
          </cell>
          <cell r="AG11985">
            <v>0</v>
          </cell>
          <cell r="AH11985">
            <v>0</v>
          </cell>
          <cell r="AI11985">
            <v>0</v>
          </cell>
          <cell r="AJ11985">
            <v>0</v>
          </cell>
          <cell r="AK11985">
            <v>0</v>
          </cell>
          <cell r="AL11985">
            <v>0</v>
          </cell>
          <cell r="AM11985">
            <v>0</v>
          </cell>
          <cell r="AN11985">
            <v>0</v>
          </cell>
          <cell r="AO11985">
            <v>0</v>
          </cell>
          <cell r="AP11985">
            <v>0</v>
          </cell>
          <cell r="AQ11985">
            <v>0</v>
          </cell>
          <cell r="AR11985">
            <v>0</v>
          </cell>
          <cell r="AS11985">
            <v>0</v>
          </cell>
          <cell r="AT11985">
            <v>0</v>
          </cell>
          <cell r="AU11985">
            <v>1</v>
          </cell>
          <cell r="AV11985">
            <v>1</v>
          </cell>
          <cell r="AW11985" t="b">
            <v>0</v>
          </cell>
        </row>
        <row r="11986">
          <cell r="S11986" t="str">
            <v>BALTIMORE-LINWOOD</v>
          </cell>
          <cell r="AF11986">
            <v>0</v>
          </cell>
          <cell r="AG11986">
            <v>0</v>
          </cell>
          <cell r="AH11986">
            <v>0</v>
          </cell>
          <cell r="AI11986">
            <v>0</v>
          </cell>
          <cell r="AJ11986">
            <v>0</v>
          </cell>
          <cell r="AK11986">
            <v>0</v>
          </cell>
          <cell r="AL11986">
            <v>0</v>
          </cell>
          <cell r="AM11986">
            <v>0</v>
          </cell>
          <cell r="AN11986">
            <v>0</v>
          </cell>
          <cell r="AO11986">
            <v>0</v>
          </cell>
          <cell r="AP11986">
            <v>0</v>
          </cell>
          <cell r="AQ11986">
            <v>0</v>
          </cell>
          <cell r="AR11986">
            <v>0</v>
          </cell>
          <cell r="AS11986">
            <v>0</v>
          </cell>
          <cell r="AT11986">
            <v>0</v>
          </cell>
          <cell r="AU11986">
            <v>1</v>
          </cell>
          <cell r="AV11986">
            <v>1</v>
          </cell>
          <cell r="AW11986" t="b">
            <v>0</v>
          </cell>
        </row>
        <row r="11987">
          <cell r="S11987" t="str">
            <v>BALTIMORE-LINWOOD</v>
          </cell>
          <cell r="AF11987">
            <v>0</v>
          </cell>
          <cell r="AG11987">
            <v>0</v>
          </cell>
          <cell r="AH11987">
            <v>0</v>
          </cell>
          <cell r="AI11987">
            <v>0</v>
          </cell>
          <cell r="AJ11987">
            <v>0</v>
          </cell>
          <cell r="AK11987">
            <v>0</v>
          </cell>
          <cell r="AL11987">
            <v>0</v>
          </cell>
          <cell r="AM11987">
            <v>0</v>
          </cell>
          <cell r="AN11987">
            <v>0</v>
          </cell>
          <cell r="AO11987">
            <v>0</v>
          </cell>
          <cell r="AP11987">
            <v>0</v>
          </cell>
          <cell r="AQ11987">
            <v>0</v>
          </cell>
          <cell r="AR11987">
            <v>0</v>
          </cell>
          <cell r="AS11987">
            <v>0</v>
          </cell>
          <cell r="AT11987">
            <v>0</v>
          </cell>
          <cell r="AU11987">
            <v>1</v>
          </cell>
          <cell r="AV11987">
            <v>1</v>
          </cell>
          <cell r="AW11987" t="b">
            <v>0</v>
          </cell>
        </row>
        <row r="11988">
          <cell r="S11988" t="str">
            <v>BALTIMORE-LINWOOD</v>
          </cell>
          <cell r="AF11988">
            <v>0</v>
          </cell>
          <cell r="AG11988">
            <v>0</v>
          </cell>
          <cell r="AH11988">
            <v>0</v>
          </cell>
          <cell r="AI11988">
            <v>0</v>
          </cell>
          <cell r="AJ11988">
            <v>0</v>
          </cell>
          <cell r="AK11988">
            <v>0</v>
          </cell>
          <cell r="AL11988">
            <v>0</v>
          </cell>
          <cell r="AM11988">
            <v>0</v>
          </cell>
          <cell r="AN11988">
            <v>0</v>
          </cell>
          <cell r="AO11988">
            <v>0</v>
          </cell>
          <cell r="AP11988">
            <v>0</v>
          </cell>
          <cell r="AQ11988">
            <v>0</v>
          </cell>
          <cell r="AR11988">
            <v>0</v>
          </cell>
          <cell r="AS11988">
            <v>1</v>
          </cell>
          <cell r="AT11988">
            <v>1</v>
          </cell>
          <cell r="AU11988">
            <v>1</v>
          </cell>
          <cell r="AV11988">
            <v>1</v>
          </cell>
          <cell r="AW11988" t="b">
            <v>0</v>
          </cell>
        </row>
        <row r="11989">
          <cell r="S11989" t="str">
            <v>CANTON</v>
          </cell>
          <cell r="AF11989">
            <v>0</v>
          </cell>
          <cell r="AG11989">
            <v>0</v>
          </cell>
          <cell r="AH11989">
            <v>0</v>
          </cell>
          <cell r="AI11989">
            <v>0</v>
          </cell>
          <cell r="AJ11989">
            <v>0</v>
          </cell>
          <cell r="AK11989">
            <v>0</v>
          </cell>
          <cell r="AL11989">
            <v>0</v>
          </cell>
          <cell r="AM11989">
            <v>0</v>
          </cell>
          <cell r="AN11989">
            <v>0</v>
          </cell>
          <cell r="AO11989">
            <v>0</v>
          </cell>
          <cell r="AP11989">
            <v>0</v>
          </cell>
          <cell r="AQ11989">
            <v>0</v>
          </cell>
          <cell r="AR11989">
            <v>1</v>
          </cell>
          <cell r="AS11989">
            <v>1</v>
          </cell>
          <cell r="AT11989">
            <v>1</v>
          </cell>
          <cell r="AU11989">
            <v>1</v>
          </cell>
          <cell r="AV11989">
            <v>1</v>
          </cell>
          <cell r="AW11989" t="b">
            <v>0</v>
          </cell>
        </row>
        <row r="11990">
          <cell r="S11990" t="str">
            <v>FELLS POINT</v>
          </cell>
          <cell r="AF11990">
            <v>0</v>
          </cell>
          <cell r="AG11990">
            <v>0</v>
          </cell>
          <cell r="AH11990">
            <v>0</v>
          </cell>
          <cell r="AI11990">
            <v>0</v>
          </cell>
          <cell r="AJ11990">
            <v>0</v>
          </cell>
          <cell r="AK11990">
            <v>0</v>
          </cell>
          <cell r="AL11990">
            <v>0</v>
          </cell>
          <cell r="AM11990">
            <v>0</v>
          </cell>
          <cell r="AN11990">
            <v>0</v>
          </cell>
          <cell r="AO11990">
            <v>0</v>
          </cell>
          <cell r="AP11990">
            <v>0</v>
          </cell>
          <cell r="AQ11990">
            <v>0</v>
          </cell>
          <cell r="AR11990">
            <v>0</v>
          </cell>
          <cell r="AS11990">
            <v>0</v>
          </cell>
          <cell r="AT11990">
            <v>1</v>
          </cell>
          <cell r="AU11990">
            <v>1</v>
          </cell>
          <cell r="AV11990">
            <v>1</v>
          </cell>
          <cell r="AW11990" t="b">
            <v>0</v>
          </cell>
        </row>
        <row r="11991">
          <cell r="S11991" t="str">
            <v>FELLS POINT</v>
          </cell>
          <cell r="AF11991">
            <v>0</v>
          </cell>
          <cell r="AG11991">
            <v>0</v>
          </cell>
          <cell r="AH11991">
            <v>0</v>
          </cell>
          <cell r="AI11991">
            <v>0</v>
          </cell>
          <cell r="AJ11991">
            <v>0</v>
          </cell>
          <cell r="AK11991">
            <v>0</v>
          </cell>
          <cell r="AL11991">
            <v>0</v>
          </cell>
          <cell r="AM11991">
            <v>0</v>
          </cell>
          <cell r="AN11991">
            <v>0</v>
          </cell>
          <cell r="AO11991">
            <v>0</v>
          </cell>
          <cell r="AP11991">
            <v>0</v>
          </cell>
          <cell r="AQ11991">
            <v>0</v>
          </cell>
          <cell r="AR11991">
            <v>0</v>
          </cell>
          <cell r="AS11991">
            <v>0</v>
          </cell>
          <cell r="AT11991">
            <v>0</v>
          </cell>
          <cell r="AU11991">
            <v>1</v>
          </cell>
          <cell r="AV11991">
            <v>1</v>
          </cell>
          <cell r="AW11991" t="b">
            <v>0</v>
          </cell>
        </row>
        <row r="11992">
          <cell r="S11992" t="str">
            <v>SHIPLEY HILL</v>
          </cell>
          <cell r="AF11992">
            <v>0</v>
          </cell>
          <cell r="AG11992">
            <v>0</v>
          </cell>
          <cell r="AH11992">
            <v>0</v>
          </cell>
          <cell r="AI11992">
            <v>0</v>
          </cell>
          <cell r="AJ11992">
            <v>0</v>
          </cell>
          <cell r="AK11992">
            <v>0</v>
          </cell>
          <cell r="AL11992">
            <v>0</v>
          </cell>
          <cell r="AM11992">
            <v>0</v>
          </cell>
          <cell r="AN11992">
            <v>0</v>
          </cell>
          <cell r="AO11992">
            <v>0</v>
          </cell>
          <cell r="AP11992">
            <v>0</v>
          </cell>
          <cell r="AQ11992">
            <v>0</v>
          </cell>
          <cell r="AR11992">
            <v>0</v>
          </cell>
          <cell r="AS11992">
            <v>0</v>
          </cell>
          <cell r="AT11992">
            <v>1</v>
          </cell>
          <cell r="AU11992">
            <v>1</v>
          </cell>
          <cell r="AV11992">
            <v>1</v>
          </cell>
          <cell r="AW11992" t="b">
            <v>0</v>
          </cell>
        </row>
        <row r="11993">
          <cell r="S11993" t="str">
            <v>SAINT JOSEPHS</v>
          </cell>
          <cell r="AF11993">
            <v>0</v>
          </cell>
          <cell r="AG11993">
            <v>0</v>
          </cell>
          <cell r="AH11993">
            <v>0</v>
          </cell>
          <cell r="AI11993">
            <v>0</v>
          </cell>
          <cell r="AJ11993">
            <v>0</v>
          </cell>
          <cell r="AK11993">
            <v>0</v>
          </cell>
          <cell r="AL11993">
            <v>0</v>
          </cell>
          <cell r="AM11993">
            <v>0</v>
          </cell>
          <cell r="AN11993">
            <v>0</v>
          </cell>
          <cell r="AO11993">
            <v>0</v>
          </cell>
          <cell r="AP11993">
            <v>0</v>
          </cell>
          <cell r="AQ11993">
            <v>0</v>
          </cell>
          <cell r="AR11993">
            <v>0</v>
          </cell>
          <cell r="AS11993">
            <v>0</v>
          </cell>
          <cell r="AT11993">
            <v>0</v>
          </cell>
          <cell r="AU11993">
            <v>1</v>
          </cell>
          <cell r="AV11993">
            <v>1</v>
          </cell>
          <cell r="AW11993" t="b">
            <v>0</v>
          </cell>
        </row>
        <row r="11994">
          <cell r="S11994" t="str">
            <v>COPPIN HEIGHTS/ASH-CO-EAST</v>
          </cell>
          <cell r="AF11994">
            <v>0</v>
          </cell>
          <cell r="AG11994">
            <v>0</v>
          </cell>
          <cell r="AH11994">
            <v>0</v>
          </cell>
          <cell r="AI11994">
            <v>0</v>
          </cell>
          <cell r="AJ11994">
            <v>0</v>
          </cell>
          <cell r="AK11994">
            <v>0</v>
          </cell>
          <cell r="AL11994">
            <v>0</v>
          </cell>
          <cell r="AM11994">
            <v>0</v>
          </cell>
          <cell r="AN11994">
            <v>0</v>
          </cell>
          <cell r="AO11994">
            <v>0</v>
          </cell>
          <cell r="AP11994">
            <v>0</v>
          </cell>
          <cell r="AQ11994">
            <v>0</v>
          </cell>
          <cell r="AR11994">
            <v>0</v>
          </cell>
          <cell r="AS11994">
            <v>0</v>
          </cell>
          <cell r="AT11994">
            <v>1</v>
          </cell>
          <cell r="AU11994">
            <v>1</v>
          </cell>
          <cell r="AV11994">
            <v>1</v>
          </cell>
          <cell r="AW11994" t="b">
            <v>0</v>
          </cell>
        </row>
        <row r="11995">
          <cell r="S11995" t="str">
            <v>WINCHESTER</v>
          </cell>
          <cell r="AF11995">
            <v>0</v>
          </cell>
          <cell r="AG11995">
            <v>0</v>
          </cell>
          <cell r="AH11995">
            <v>0</v>
          </cell>
          <cell r="AI11995">
            <v>0</v>
          </cell>
          <cell r="AJ11995">
            <v>0</v>
          </cell>
          <cell r="AK11995">
            <v>0</v>
          </cell>
          <cell r="AL11995">
            <v>0</v>
          </cell>
          <cell r="AM11995">
            <v>0</v>
          </cell>
          <cell r="AN11995">
            <v>0</v>
          </cell>
          <cell r="AO11995">
            <v>0</v>
          </cell>
          <cell r="AP11995">
            <v>0</v>
          </cell>
          <cell r="AQ11995">
            <v>0</v>
          </cell>
          <cell r="AR11995">
            <v>1</v>
          </cell>
          <cell r="AS11995">
            <v>1</v>
          </cell>
          <cell r="AT11995">
            <v>1</v>
          </cell>
          <cell r="AU11995">
            <v>1</v>
          </cell>
          <cell r="AV11995">
            <v>1</v>
          </cell>
          <cell r="AW11995" t="b">
            <v>0</v>
          </cell>
        </row>
        <row r="11996">
          <cell r="S11996" t="str">
            <v>COPPIN HEIGHTS/ASH-CO-EAST</v>
          </cell>
          <cell r="AF11996">
            <v>0</v>
          </cell>
          <cell r="AG11996">
            <v>0</v>
          </cell>
          <cell r="AH11996">
            <v>0</v>
          </cell>
          <cell r="AI11996">
            <v>0</v>
          </cell>
          <cell r="AJ11996">
            <v>0</v>
          </cell>
          <cell r="AK11996">
            <v>0</v>
          </cell>
          <cell r="AL11996">
            <v>0</v>
          </cell>
          <cell r="AM11996">
            <v>0</v>
          </cell>
          <cell r="AN11996">
            <v>0</v>
          </cell>
          <cell r="AO11996">
            <v>0</v>
          </cell>
          <cell r="AP11996">
            <v>0</v>
          </cell>
          <cell r="AQ11996">
            <v>0</v>
          </cell>
          <cell r="AR11996">
            <v>0</v>
          </cell>
          <cell r="AS11996">
            <v>0</v>
          </cell>
          <cell r="AT11996">
            <v>1</v>
          </cell>
          <cell r="AU11996">
            <v>1</v>
          </cell>
          <cell r="AV11996">
            <v>1</v>
          </cell>
          <cell r="AW11996" t="b">
            <v>0</v>
          </cell>
        </row>
        <row r="11997">
          <cell r="S11997" t="str">
            <v>NORTHWEST COMMUNITY ACTION</v>
          </cell>
          <cell r="AF11997">
            <v>0</v>
          </cell>
          <cell r="AG11997">
            <v>0</v>
          </cell>
          <cell r="AH11997">
            <v>0</v>
          </cell>
          <cell r="AI11997">
            <v>0</v>
          </cell>
          <cell r="AJ11997">
            <v>0</v>
          </cell>
          <cell r="AK11997">
            <v>0</v>
          </cell>
          <cell r="AL11997">
            <v>0</v>
          </cell>
          <cell r="AM11997">
            <v>0</v>
          </cell>
          <cell r="AN11997">
            <v>0</v>
          </cell>
          <cell r="AO11997">
            <v>0</v>
          </cell>
          <cell r="AP11997">
            <v>0</v>
          </cell>
          <cell r="AQ11997">
            <v>0</v>
          </cell>
          <cell r="AR11997">
            <v>0</v>
          </cell>
          <cell r="AS11997">
            <v>0</v>
          </cell>
          <cell r="AT11997">
            <v>1</v>
          </cell>
          <cell r="AU11997">
            <v>1</v>
          </cell>
          <cell r="AV11997">
            <v>1</v>
          </cell>
          <cell r="AW11997" t="b">
            <v>0</v>
          </cell>
        </row>
        <row r="11998">
          <cell r="S11998" t="str">
            <v>WINCHESTER</v>
          </cell>
          <cell r="AF11998">
            <v>0</v>
          </cell>
          <cell r="AG11998">
            <v>0</v>
          </cell>
          <cell r="AH11998">
            <v>0</v>
          </cell>
          <cell r="AI11998">
            <v>0</v>
          </cell>
          <cell r="AJ11998">
            <v>0</v>
          </cell>
          <cell r="AK11998">
            <v>0</v>
          </cell>
          <cell r="AL11998">
            <v>0</v>
          </cell>
          <cell r="AM11998">
            <v>0</v>
          </cell>
          <cell r="AN11998">
            <v>0</v>
          </cell>
          <cell r="AO11998">
            <v>0</v>
          </cell>
          <cell r="AP11998">
            <v>0</v>
          </cell>
          <cell r="AQ11998">
            <v>0</v>
          </cell>
          <cell r="AR11998">
            <v>0</v>
          </cell>
          <cell r="AS11998">
            <v>0</v>
          </cell>
          <cell r="AT11998">
            <v>0</v>
          </cell>
          <cell r="AU11998">
            <v>1</v>
          </cell>
          <cell r="AV11998">
            <v>1</v>
          </cell>
          <cell r="AW11998" t="b">
            <v>0</v>
          </cell>
        </row>
        <row r="11999">
          <cell r="S11999" t="str">
            <v>IRVINGTON</v>
          </cell>
          <cell r="AF11999">
            <v>0</v>
          </cell>
          <cell r="AG11999">
            <v>0</v>
          </cell>
          <cell r="AH11999">
            <v>0</v>
          </cell>
          <cell r="AI11999">
            <v>0</v>
          </cell>
          <cell r="AJ11999">
            <v>0</v>
          </cell>
          <cell r="AK11999">
            <v>0</v>
          </cell>
          <cell r="AL11999">
            <v>0</v>
          </cell>
          <cell r="AM11999">
            <v>0</v>
          </cell>
          <cell r="AN11999">
            <v>0</v>
          </cell>
          <cell r="AO11999">
            <v>0</v>
          </cell>
          <cell r="AP11999">
            <v>0</v>
          </cell>
          <cell r="AQ11999">
            <v>0</v>
          </cell>
          <cell r="AR11999">
            <v>0</v>
          </cell>
          <cell r="AS11999">
            <v>0</v>
          </cell>
          <cell r="AT11999">
            <v>0</v>
          </cell>
          <cell r="AU11999">
            <v>1</v>
          </cell>
          <cell r="AV11999">
            <v>1</v>
          </cell>
          <cell r="AW11999" t="b">
            <v>0</v>
          </cell>
        </row>
        <row r="12000">
          <cell r="S12000" t="str">
            <v>SHIPLEY HILL</v>
          </cell>
          <cell r="AF12000">
            <v>0</v>
          </cell>
          <cell r="AG12000">
            <v>0</v>
          </cell>
          <cell r="AH12000">
            <v>0</v>
          </cell>
          <cell r="AI12000">
            <v>0</v>
          </cell>
          <cell r="AJ12000">
            <v>0</v>
          </cell>
          <cell r="AK12000">
            <v>0</v>
          </cell>
          <cell r="AL12000">
            <v>0</v>
          </cell>
          <cell r="AM12000">
            <v>0</v>
          </cell>
          <cell r="AN12000">
            <v>0</v>
          </cell>
          <cell r="AO12000">
            <v>0</v>
          </cell>
          <cell r="AP12000">
            <v>0</v>
          </cell>
          <cell r="AQ12000">
            <v>0</v>
          </cell>
          <cell r="AR12000">
            <v>1</v>
          </cell>
          <cell r="AS12000">
            <v>1</v>
          </cell>
          <cell r="AT12000">
            <v>1</v>
          </cell>
          <cell r="AU12000">
            <v>1</v>
          </cell>
          <cell r="AV12000">
            <v>1</v>
          </cell>
          <cell r="AW12000" t="b">
            <v>0</v>
          </cell>
        </row>
        <row r="12001">
          <cell r="S12001" t="str">
            <v>ROSEMONT</v>
          </cell>
          <cell r="AF12001">
            <v>0</v>
          </cell>
          <cell r="AG12001">
            <v>0</v>
          </cell>
          <cell r="AH12001">
            <v>0</v>
          </cell>
          <cell r="AI12001">
            <v>0</v>
          </cell>
          <cell r="AJ12001">
            <v>0</v>
          </cell>
          <cell r="AK12001">
            <v>0</v>
          </cell>
          <cell r="AL12001">
            <v>0</v>
          </cell>
          <cell r="AM12001">
            <v>0</v>
          </cell>
          <cell r="AN12001">
            <v>0</v>
          </cell>
          <cell r="AO12001">
            <v>0</v>
          </cell>
          <cell r="AP12001">
            <v>0</v>
          </cell>
          <cell r="AQ12001">
            <v>0</v>
          </cell>
          <cell r="AR12001">
            <v>0</v>
          </cell>
          <cell r="AS12001">
            <v>0</v>
          </cell>
          <cell r="AT12001">
            <v>0</v>
          </cell>
          <cell r="AU12001">
            <v>1</v>
          </cell>
          <cell r="AV12001">
            <v>1</v>
          </cell>
          <cell r="AW12001" t="b">
            <v>0</v>
          </cell>
        </row>
        <row r="12002">
          <cell r="S12002" t="str">
            <v>FRANKLIN SQUARE</v>
          </cell>
          <cell r="AF12002">
            <v>0</v>
          </cell>
          <cell r="AG12002">
            <v>0</v>
          </cell>
          <cell r="AH12002">
            <v>0</v>
          </cell>
          <cell r="AI12002">
            <v>0</v>
          </cell>
          <cell r="AJ12002">
            <v>0</v>
          </cell>
          <cell r="AK12002">
            <v>0</v>
          </cell>
          <cell r="AL12002">
            <v>0</v>
          </cell>
          <cell r="AM12002">
            <v>0</v>
          </cell>
          <cell r="AN12002">
            <v>0</v>
          </cell>
          <cell r="AO12002">
            <v>0</v>
          </cell>
          <cell r="AP12002">
            <v>0</v>
          </cell>
          <cell r="AQ12002">
            <v>0</v>
          </cell>
          <cell r="AR12002">
            <v>1</v>
          </cell>
          <cell r="AS12002">
            <v>1</v>
          </cell>
          <cell r="AT12002">
            <v>1</v>
          </cell>
          <cell r="AU12002">
            <v>1</v>
          </cell>
          <cell r="AV12002">
            <v>1</v>
          </cell>
          <cell r="AW12002" t="b">
            <v>0</v>
          </cell>
        </row>
        <row r="12003">
          <cell r="S12003" t="str">
            <v>BOOTH-BOYD</v>
          </cell>
          <cell r="AF12003">
            <v>0</v>
          </cell>
          <cell r="AG12003">
            <v>0</v>
          </cell>
          <cell r="AH12003">
            <v>0</v>
          </cell>
          <cell r="AI12003">
            <v>0</v>
          </cell>
          <cell r="AJ12003">
            <v>0</v>
          </cell>
          <cell r="AK12003">
            <v>0</v>
          </cell>
          <cell r="AL12003">
            <v>0</v>
          </cell>
          <cell r="AM12003">
            <v>0</v>
          </cell>
          <cell r="AN12003">
            <v>0</v>
          </cell>
          <cell r="AO12003">
            <v>0</v>
          </cell>
          <cell r="AP12003">
            <v>0</v>
          </cell>
          <cell r="AQ12003">
            <v>0</v>
          </cell>
          <cell r="AR12003">
            <v>1</v>
          </cell>
          <cell r="AS12003">
            <v>1</v>
          </cell>
          <cell r="AT12003">
            <v>1</v>
          </cell>
          <cell r="AU12003">
            <v>1</v>
          </cell>
          <cell r="AV12003">
            <v>1</v>
          </cell>
          <cell r="AW12003" t="b">
            <v>0</v>
          </cell>
        </row>
        <row r="12004">
          <cell r="S12004" t="str">
            <v>BOOTH-BOYD</v>
          </cell>
          <cell r="AF12004">
            <v>0</v>
          </cell>
          <cell r="AG12004">
            <v>0</v>
          </cell>
          <cell r="AH12004">
            <v>0</v>
          </cell>
          <cell r="AI12004">
            <v>0</v>
          </cell>
          <cell r="AJ12004">
            <v>0</v>
          </cell>
          <cell r="AK12004">
            <v>0</v>
          </cell>
          <cell r="AL12004">
            <v>0</v>
          </cell>
          <cell r="AM12004">
            <v>0</v>
          </cell>
          <cell r="AN12004">
            <v>0</v>
          </cell>
          <cell r="AO12004">
            <v>0</v>
          </cell>
          <cell r="AP12004">
            <v>0</v>
          </cell>
          <cell r="AQ12004">
            <v>0</v>
          </cell>
          <cell r="AR12004">
            <v>0</v>
          </cell>
          <cell r="AS12004">
            <v>0</v>
          </cell>
          <cell r="AT12004">
            <v>0</v>
          </cell>
          <cell r="AU12004">
            <v>0</v>
          </cell>
          <cell r="AV12004">
            <v>1</v>
          </cell>
          <cell r="AW12004" t="b">
            <v>0</v>
          </cell>
        </row>
        <row r="12005">
          <cell r="S12005" t="str">
            <v>HOLLINS MARKET</v>
          </cell>
          <cell r="AF12005">
            <v>0</v>
          </cell>
          <cell r="AG12005">
            <v>0</v>
          </cell>
          <cell r="AH12005">
            <v>0</v>
          </cell>
          <cell r="AI12005">
            <v>0</v>
          </cell>
          <cell r="AJ12005">
            <v>0</v>
          </cell>
          <cell r="AK12005">
            <v>0</v>
          </cell>
          <cell r="AL12005">
            <v>0</v>
          </cell>
          <cell r="AM12005">
            <v>0</v>
          </cell>
          <cell r="AN12005">
            <v>0</v>
          </cell>
          <cell r="AO12005">
            <v>0</v>
          </cell>
          <cell r="AP12005">
            <v>0</v>
          </cell>
          <cell r="AQ12005">
            <v>0</v>
          </cell>
          <cell r="AR12005">
            <v>0</v>
          </cell>
          <cell r="AS12005">
            <v>1</v>
          </cell>
          <cell r="AT12005">
            <v>1</v>
          </cell>
          <cell r="AU12005">
            <v>1</v>
          </cell>
          <cell r="AV12005">
            <v>1</v>
          </cell>
          <cell r="AW12005" t="b">
            <v>0</v>
          </cell>
        </row>
        <row r="12006">
          <cell r="S12006" t="str">
            <v>PENN NORTH</v>
          </cell>
          <cell r="AF12006">
            <v>0</v>
          </cell>
          <cell r="AG12006">
            <v>0</v>
          </cell>
          <cell r="AH12006">
            <v>0</v>
          </cell>
          <cell r="AI12006">
            <v>0</v>
          </cell>
          <cell r="AJ12006">
            <v>0</v>
          </cell>
          <cell r="AK12006">
            <v>0</v>
          </cell>
          <cell r="AL12006">
            <v>0</v>
          </cell>
          <cell r="AM12006">
            <v>0</v>
          </cell>
          <cell r="AN12006">
            <v>0</v>
          </cell>
          <cell r="AO12006">
            <v>0</v>
          </cell>
          <cell r="AP12006">
            <v>0</v>
          </cell>
          <cell r="AQ12006">
            <v>0</v>
          </cell>
          <cell r="AR12006">
            <v>0</v>
          </cell>
          <cell r="AS12006">
            <v>0</v>
          </cell>
          <cell r="AT12006">
            <v>1</v>
          </cell>
          <cell r="AU12006">
            <v>1</v>
          </cell>
          <cell r="AV12006">
            <v>1</v>
          </cell>
          <cell r="AW12006" t="b">
            <v>0</v>
          </cell>
        </row>
        <row r="12007">
          <cell r="S12007" t="str">
            <v>DRUID HEIGHTS</v>
          </cell>
          <cell r="AF12007">
            <v>0</v>
          </cell>
          <cell r="AG12007">
            <v>0</v>
          </cell>
          <cell r="AH12007">
            <v>0</v>
          </cell>
          <cell r="AI12007">
            <v>0</v>
          </cell>
          <cell r="AJ12007">
            <v>0</v>
          </cell>
          <cell r="AK12007">
            <v>0</v>
          </cell>
          <cell r="AL12007">
            <v>0</v>
          </cell>
          <cell r="AM12007">
            <v>0</v>
          </cell>
          <cell r="AN12007">
            <v>0</v>
          </cell>
          <cell r="AO12007">
            <v>0</v>
          </cell>
          <cell r="AP12007">
            <v>0</v>
          </cell>
          <cell r="AQ12007">
            <v>0</v>
          </cell>
          <cell r="AR12007">
            <v>0</v>
          </cell>
          <cell r="AS12007">
            <v>0</v>
          </cell>
          <cell r="AT12007">
            <v>0</v>
          </cell>
          <cell r="AU12007">
            <v>1</v>
          </cell>
          <cell r="AV12007">
            <v>1</v>
          </cell>
          <cell r="AW12007" t="b">
            <v>0</v>
          </cell>
        </row>
        <row r="12008">
          <cell r="S12008" t="str">
            <v>CARROLLTON RIDGE</v>
          </cell>
          <cell r="AF12008">
            <v>0</v>
          </cell>
          <cell r="AG12008">
            <v>0</v>
          </cell>
          <cell r="AH12008">
            <v>0</v>
          </cell>
          <cell r="AI12008">
            <v>0</v>
          </cell>
          <cell r="AJ12008">
            <v>0</v>
          </cell>
          <cell r="AK12008">
            <v>0</v>
          </cell>
          <cell r="AL12008">
            <v>0</v>
          </cell>
          <cell r="AM12008">
            <v>0</v>
          </cell>
          <cell r="AN12008">
            <v>0</v>
          </cell>
          <cell r="AO12008">
            <v>0</v>
          </cell>
          <cell r="AP12008">
            <v>0</v>
          </cell>
          <cell r="AQ12008">
            <v>0</v>
          </cell>
          <cell r="AR12008">
            <v>0</v>
          </cell>
          <cell r="AS12008">
            <v>1</v>
          </cell>
          <cell r="AT12008">
            <v>1</v>
          </cell>
          <cell r="AU12008">
            <v>1</v>
          </cell>
          <cell r="AV12008">
            <v>1</v>
          </cell>
          <cell r="AW12008" t="b">
            <v>0</v>
          </cell>
        </row>
        <row r="12009">
          <cell r="S12009" t="str">
            <v>WASHINGTON VILLAGE</v>
          </cell>
          <cell r="AF12009">
            <v>0</v>
          </cell>
          <cell r="AG12009">
            <v>0</v>
          </cell>
          <cell r="AH12009">
            <v>0</v>
          </cell>
          <cell r="AI12009">
            <v>0</v>
          </cell>
          <cell r="AJ12009">
            <v>0</v>
          </cell>
          <cell r="AK12009">
            <v>0</v>
          </cell>
          <cell r="AL12009">
            <v>0</v>
          </cell>
          <cell r="AM12009">
            <v>0</v>
          </cell>
          <cell r="AN12009">
            <v>0</v>
          </cell>
          <cell r="AO12009">
            <v>0</v>
          </cell>
          <cell r="AP12009">
            <v>0</v>
          </cell>
          <cell r="AQ12009">
            <v>0</v>
          </cell>
          <cell r="AR12009">
            <v>0</v>
          </cell>
          <cell r="AS12009">
            <v>1</v>
          </cell>
          <cell r="AT12009">
            <v>1</v>
          </cell>
          <cell r="AU12009">
            <v>1</v>
          </cell>
          <cell r="AV12009">
            <v>1</v>
          </cell>
          <cell r="AW12009" t="b">
            <v>0</v>
          </cell>
        </row>
        <row r="12010">
          <cell r="S12010" t="str">
            <v>WASHINGTON VILLAGE</v>
          </cell>
          <cell r="AF12010">
            <v>0</v>
          </cell>
          <cell r="AG12010">
            <v>0</v>
          </cell>
          <cell r="AH12010">
            <v>0</v>
          </cell>
          <cell r="AI12010">
            <v>0</v>
          </cell>
          <cell r="AJ12010">
            <v>0</v>
          </cell>
          <cell r="AK12010">
            <v>0</v>
          </cell>
          <cell r="AL12010">
            <v>0</v>
          </cell>
          <cell r="AM12010">
            <v>0</v>
          </cell>
          <cell r="AN12010">
            <v>0</v>
          </cell>
          <cell r="AO12010">
            <v>0</v>
          </cell>
          <cell r="AP12010">
            <v>0</v>
          </cell>
          <cell r="AQ12010">
            <v>0</v>
          </cell>
          <cell r="AR12010">
            <v>0</v>
          </cell>
          <cell r="AS12010">
            <v>0</v>
          </cell>
          <cell r="AT12010">
            <v>1</v>
          </cell>
          <cell r="AU12010">
            <v>1</v>
          </cell>
          <cell r="AV12010">
            <v>1</v>
          </cell>
          <cell r="AW12010" t="b">
            <v>0</v>
          </cell>
        </row>
        <row r="12011">
          <cell r="S12011" t="str">
            <v>WASHINGTON VILLAGE</v>
          </cell>
          <cell r="AF12011">
            <v>0</v>
          </cell>
          <cell r="AG12011">
            <v>0</v>
          </cell>
          <cell r="AH12011">
            <v>0</v>
          </cell>
          <cell r="AI12011">
            <v>0</v>
          </cell>
          <cell r="AJ12011">
            <v>0</v>
          </cell>
          <cell r="AK12011">
            <v>0</v>
          </cell>
          <cell r="AL12011">
            <v>0</v>
          </cell>
          <cell r="AM12011">
            <v>0</v>
          </cell>
          <cell r="AN12011">
            <v>0</v>
          </cell>
          <cell r="AO12011">
            <v>0</v>
          </cell>
          <cell r="AP12011">
            <v>0</v>
          </cell>
          <cell r="AQ12011">
            <v>0</v>
          </cell>
          <cell r="AR12011">
            <v>0</v>
          </cell>
          <cell r="AS12011">
            <v>0</v>
          </cell>
          <cell r="AT12011">
            <v>0</v>
          </cell>
          <cell r="AU12011">
            <v>1</v>
          </cell>
          <cell r="AV12011">
            <v>1</v>
          </cell>
          <cell r="AW12011" t="b">
            <v>0</v>
          </cell>
        </row>
        <row r="12012">
          <cell r="S12012" t="str">
            <v>WASHINGTON VILLAGE</v>
          </cell>
          <cell r="AF12012">
            <v>0</v>
          </cell>
          <cell r="AG12012">
            <v>0</v>
          </cell>
          <cell r="AH12012">
            <v>0</v>
          </cell>
          <cell r="AI12012">
            <v>0</v>
          </cell>
          <cell r="AJ12012">
            <v>0</v>
          </cell>
          <cell r="AK12012">
            <v>0</v>
          </cell>
          <cell r="AL12012">
            <v>0</v>
          </cell>
          <cell r="AM12012">
            <v>0</v>
          </cell>
          <cell r="AN12012">
            <v>0</v>
          </cell>
          <cell r="AO12012">
            <v>0</v>
          </cell>
          <cell r="AP12012">
            <v>0</v>
          </cell>
          <cell r="AQ12012">
            <v>0</v>
          </cell>
          <cell r="AR12012">
            <v>0</v>
          </cell>
          <cell r="AS12012">
            <v>0</v>
          </cell>
          <cell r="AT12012">
            <v>0</v>
          </cell>
          <cell r="AU12012">
            <v>1</v>
          </cell>
          <cell r="AV12012">
            <v>1</v>
          </cell>
          <cell r="AW12012" t="b">
            <v>0</v>
          </cell>
        </row>
        <row r="12013">
          <cell r="S12013" t="str">
            <v>OLIVER</v>
          </cell>
          <cell r="AF12013">
            <v>0</v>
          </cell>
          <cell r="AG12013">
            <v>0</v>
          </cell>
          <cell r="AH12013">
            <v>0</v>
          </cell>
          <cell r="AI12013">
            <v>0</v>
          </cell>
          <cell r="AJ12013">
            <v>0</v>
          </cell>
          <cell r="AK12013">
            <v>0</v>
          </cell>
          <cell r="AL12013">
            <v>0</v>
          </cell>
          <cell r="AM12013">
            <v>0</v>
          </cell>
          <cell r="AN12013">
            <v>0</v>
          </cell>
          <cell r="AO12013">
            <v>0</v>
          </cell>
          <cell r="AP12013">
            <v>0</v>
          </cell>
          <cell r="AQ12013">
            <v>0</v>
          </cell>
          <cell r="AR12013">
            <v>0</v>
          </cell>
          <cell r="AS12013">
            <v>1</v>
          </cell>
          <cell r="AT12013">
            <v>1</v>
          </cell>
          <cell r="AU12013">
            <v>1</v>
          </cell>
          <cell r="AV12013">
            <v>1</v>
          </cell>
          <cell r="AW12013" t="b">
            <v>0</v>
          </cell>
        </row>
        <row r="12014">
          <cell r="S12014" t="str">
            <v>JONESTOWN</v>
          </cell>
          <cell r="AF12014">
            <v>0</v>
          </cell>
          <cell r="AG12014">
            <v>0</v>
          </cell>
          <cell r="AH12014">
            <v>0</v>
          </cell>
          <cell r="AI12014">
            <v>0</v>
          </cell>
          <cell r="AJ12014">
            <v>0</v>
          </cell>
          <cell r="AK12014">
            <v>0</v>
          </cell>
          <cell r="AL12014">
            <v>0</v>
          </cell>
          <cell r="AM12014">
            <v>0</v>
          </cell>
          <cell r="AN12014">
            <v>0</v>
          </cell>
          <cell r="AO12014">
            <v>0</v>
          </cell>
          <cell r="AP12014">
            <v>0</v>
          </cell>
          <cell r="AQ12014">
            <v>0</v>
          </cell>
          <cell r="AR12014">
            <v>0</v>
          </cell>
          <cell r="AS12014">
            <v>0</v>
          </cell>
          <cell r="AT12014">
            <v>1</v>
          </cell>
          <cell r="AU12014">
            <v>1</v>
          </cell>
          <cell r="AV12014">
            <v>1</v>
          </cell>
          <cell r="AW12014" t="b">
            <v>0</v>
          </cell>
        </row>
        <row r="12015">
          <cell r="S12015" t="str">
            <v>JONESTOWN</v>
          </cell>
          <cell r="AF12015">
            <v>0</v>
          </cell>
          <cell r="AG12015">
            <v>0</v>
          </cell>
          <cell r="AH12015">
            <v>0</v>
          </cell>
          <cell r="AI12015">
            <v>0</v>
          </cell>
          <cell r="AJ12015">
            <v>0</v>
          </cell>
          <cell r="AK12015">
            <v>0</v>
          </cell>
          <cell r="AL12015">
            <v>0</v>
          </cell>
          <cell r="AM12015">
            <v>0</v>
          </cell>
          <cell r="AN12015">
            <v>0</v>
          </cell>
          <cell r="AO12015">
            <v>0</v>
          </cell>
          <cell r="AP12015">
            <v>0</v>
          </cell>
          <cell r="AQ12015">
            <v>0</v>
          </cell>
          <cell r="AR12015">
            <v>0</v>
          </cell>
          <cell r="AS12015">
            <v>0</v>
          </cell>
          <cell r="AT12015">
            <v>1</v>
          </cell>
          <cell r="AU12015">
            <v>1</v>
          </cell>
          <cell r="AV12015">
            <v>1</v>
          </cell>
          <cell r="AW12015" t="b">
            <v>0</v>
          </cell>
        </row>
        <row r="12016">
          <cell r="S12016" t="str">
            <v>BROADWAY EAST</v>
          </cell>
          <cell r="AF12016">
            <v>0</v>
          </cell>
          <cell r="AG12016">
            <v>0</v>
          </cell>
          <cell r="AH12016">
            <v>0</v>
          </cell>
          <cell r="AI12016">
            <v>0</v>
          </cell>
          <cell r="AJ12016">
            <v>0</v>
          </cell>
          <cell r="AK12016">
            <v>0</v>
          </cell>
          <cell r="AL12016">
            <v>0</v>
          </cell>
          <cell r="AM12016">
            <v>0</v>
          </cell>
          <cell r="AN12016">
            <v>0</v>
          </cell>
          <cell r="AO12016">
            <v>1</v>
          </cell>
          <cell r="AP12016">
            <v>1</v>
          </cell>
          <cell r="AQ12016">
            <v>1</v>
          </cell>
          <cell r="AR12016">
            <v>1</v>
          </cell>
          <cell r="AS12016">
            <v>1</v>
          </cell>
          <cell r="AT12016">
            <v>1</v>
          </cell>
          <cell r="AU12016">
            <v>1</v>
          </cell>
          <cell r="AV12016">
            <v>1</v>
          </cell>
          <cell r="AW12016" t="b">
            <v>0</v>
          </cell>
        </row>
        <row r="12017">
          <cell r="S12017" t="str">
            <v>BROADWAY EAST</v>
          </cell>
          <cell r="AF12017">
            <v>0</v>
          </cell>
          <cell r="AG12017">
            <v>0</v>
          </cell>
          <cell r="AH12017">
            <v>0</v>
          </cell>
          <cell r="AI12017">
            <v>0</v>
          </cell>
          <cell r="AJ12017">
            <v>0</v>
          </cell>
          <cell r="AK12017">
            <v>0</v>
          </cell>
          <cell r="AL12017">
            <v>0</v>
          </cell>
          <cell r="AM12017">
            <v>0</v>
          </cell>
          <cell r="AN12017">
            <v>0</v>
          </cell>
          <cell r="AO12017">
            <v>0</v>
          </cell>
          <cell r="AP12017">
            <v>0</v>
          </cell>
          <cell r="AQ12017">
            <v>0</v>
          </cell>
          <cell r="AR12017">
            <v>1</v>
          </cell>
          <cell r="AS12017">
            <v>1</v>
          </cell>
          <cell r="AT12017">
            <v>1</v>
          </cell>
          <cell r="AU12017">
            <v>1</v>
          </cell>
          <cell r="AV12017">
            <v>1</v>
          </cell>
          <cell r="AW12017" t="b">
            <v>0</v>
          </cell>
        </row>
        <row r="12018">
          <cell r="S12018" t="str">
            <v>BROADWAY EAST</v>
          </cell>
          <cell r="AF12018">
            <v>0</v>
          </cell>
          <cell r="AG12018">
            <v>0</v>
          </cell>
          <cell r="AH12018">
            <v>0</v>
          </cell>
          <cell r="AI12018">
            <v>0</v>
          </cell>
          <cell r="AJ12018">
            <v>0</v>
          </cell>
          <cell r="AK12018">
            <v>0</v>
          </cell>
          <cell r="AL12018">
            <v>0</v>
          </cell>
          <cell r="AM12018">
            <v>0</v>
          </cell>
          <cell r="AN12018">
            <v>0</v>
          </cell>
          <cell r="AO12018">
            <v>0</v>
          </cell>
          <cell r="AP12018">
            <v>0</v>
          </cell>
          <cell r="AQ12018">
            <v>0</v>
          </cell>
          <cell r="AR12018">
            <v>1</v>
          </cell>
          <cell r="AS12018">
            <v>1</v>
          </cell>
          <cell r="AT12018">
            <v>1</v>
          </cell>
          <cell r="AU12018">
            <v>1</v>
          </cell>
          <cell r="AV12018">
            <v>1</v>
          </cell>
          <cell r="AW12018" t="b">
            <v>0</v>
          </cell>
        </row>
        <row r="12019">
          <cell r="S12019" t="str">
            <v>BROADWAY EAST</v>
          </cell>
          <cell r="AF12019">
            <v>0</v>
          </cell>
          <cell r="AG12019">
            <v>0</v>
          </cell>
          <cell r="AH12019">
            <v>0</v>
          </cell>
          <cell r="AI12019">
            <v>0</v>
          </cell>
          <cell r="AJ12019">
            <v>0</v>
          </cell>
          <cell r="AK12019">
            <v>0</v>
          </cell>
          <cell r="AL12019">
            <v>0</v>
          </cell>
          <cell r="AM12019">
            <v>0</v>
          </cell>
          <cell r="AN12019">
            <v>0</v>
          </cell>
          <cell r="AO12019">
            <v>0</v>
          </cell>
          <cell r="AP12019">
            <v>0</v>
          </cell>
          <cell r="AQ12019">
            <v>0</v>
          </cell>
          <cell r="AR12019">
            <v>0</v>
          </cell>
          <cell r="AS12019">
            <v>0</v>
          </cell>
          <cell r="AT12019">
            <v>0</v>
          </cell>
          <cell r="AU12019">
            <v>0</v>
          </cell>
          <cell r="AV12019">
            <v>1</v>
          </cell>
          <cell r="AW12019" t="b">
            <v>0</v>
          </cell>
        </row>
        <row r="12020">
          <cell r="S12020" t="str">
            <v>MIDDLE EAST</v>
          </cell>
          <cell r="AF12020">
            <v>0</v>
          </cell>
          <cell r="AG12020">
            <v>0</v>
          </cell>
          <cell r="AH12020">
            <v>0</v>
          </cell>
          <cell r="AI12020">
            <v>0</v>
          </cell>
          <cell r="AJ12020">
            <v>0</v>
          </cell>
          <cell r="AK12020">
            <v>0</v>
          </cell>
          <cell r="AL12020">
            <v>0</v>
          </cell>
          <cell r="AM12020">
            <v>0</v>
          </cell>
          <cell r="AN12020">
            <v>0</v>
          </cell>
          <cell r="AO12020">
            <v>0</v>
          </cell>
          <cell r="AP12020">
            <v>0</v>
          </cell>
          <cell r="AQ12020">
            <v>0</v>
          </cell>
          <cell r="AR12020">
            <v>0</v>
          </cell>
          <cell r="AS12020">
            <v>0</v>
          </cell>
          <cell r="AT12020">
            <v>1</v>
          </cell>
          <cell r="AU12020">
            <v>1</v>
          </cell>
          <cell r="AV12020">
            <v>1</v>
          </cell>
          <cell r="AW12020" t="b">
            <v>0</v>
          </cell>
        </row>
        <row r="12021">
          <cell r="S12021" t="str">
            <v>MIDDLE EAST</v>
          </cell>
          <cell r="AF12021">
            <v>0</v>
          </cell>
          <cell r="AG12021">
            <v>0</v>
          </cell>
          <cell r="AH12021">
            <v>0</v>
          </cell>
          <cell r="AI12021">
            <v>0</v>
          </cell>
          <cell r="AJ12021">
            <v>0</v>
          </cell>
          <cell r="AK12021">
            <v>0</v>
          </cell>
          <cell r="AL12021">
            <v>0</v>
          </cell>
          <cell r="AM12021">
            <v>0</v>
          </cell>
          <cell r="AN12021">
            <v>0</v>
          </cell>
          <cell r="AO12021">
            <v>0</v>
          </cell>
          <cell r="AP12021">
            <v>0</v>
          </cell>
          <cell r="AQ12021">
            <v>0</v>
          </cell>
          <cell r="AR12021">
            <v>0</v>
          </cell>
          <cell r="AS12021">
            <v>0</v>
          </cell>
          <cell r="AT12021">
            <v>0</v>
          </cell>
          <cell r="AU12021">
            <v>0</v>
          </cell>
          <cell r="AV12021">
            <v>1</v>
          </cell>
          <cell r="AW12021" t="b">
            <v>0</v>
          </cell>
        </row>
        <row r="12022">
          <cell r="S12022" t="str">
            <v>MIDDLE EAST</v>
          </cell>
          <cell r="AF12022">
            <v>0</v>
          </cell>
          <cell r="AG12022">
            <v>0</v>
          </cell>
          <cell r="AH12022">
            <v>0</v>
          </cell>
          <cell r="AI12022">
            <v>0</v>
          </cell>
          <cell r="AJ12022">
            <v>0</v>
          </cell>
          <cell r="AK12022">
            <v>0</v>
          </cell>
          <cell r="AL12022">
            <v>0</v>
          </cell>
          <cell r="AM12022">
            <v>0</v>
          </cell>
          <cell r="AN12022">
            <v>0</v>
          </cell>
          <cell r="AO12022">
            <v>0</v>
          </cell>
          <cell r="AP12022">
            <v>0</v>
          </cell>
          <cell r="AQ12022">
            <v>0</v>
          </cell>
          <cell r="AR12022">
            <v>0</v>
          </cell>
          <cell r="AS12022">
            <v>0</v>
          </cell>
          <cell r="AT12022">
            <v>0</v>
          </cell>
          <cell r="AU12022">
            <v>0</v>
          </cell>
          <cell r="AV12022">
            <v>1</v>
          </cell>
          <cell r="AW12022" t="b">
            <v>0</v>
          </cell>
        </row>
        <row r="12023">
          <cell r="S12023" t="str">
            <v>MIDDLE EAST</v>
          </cell>
          <cell r="AF12023">
            <v>0</v>
          </cell>
          <cell r="AG12023">
            <v>0</v>
          </cell>
          <cell r="AH12023">
            <v>0</v>
          </cell>
          <cell r="AI12023">
            <v>0</v>
          </cell>
          <cell r="AJ12023">
            <v>0</v>
          </cell>
          <cell r="AK12023">
            <v>0</v>
          </cell>
          <cell r="AL12023">
            <v>0</v>
          </cell>
          <cell r="AM12023">
            <v>0</v>
          </cell>
          <cell r="AN12023">
            <v>0</v>
          </cell>
          <cell r="AO12023">
            <v>0</v>
          </cell>
          <cell r="AP12023">
            <v>0</v>
          </cell>
          <cell r="AQ12023">
            <v>0</v>
          </cell>
          <cell r="AR12023">
            <v>0</v>
          </cell>
          <cell r="AS12023">
            <v>1</v>
          </cell>
          <cell r="AT12023">
            <v>1</v>
          </cell>
          <cell r="AU12023">
            <v>1</v>
          </cell>
          <cell r="AV12023">
            <v>1</v>
          </cell>
          <cell r="AW12023" t="b">
            <v>0</v>
          </cell>
        </row>
        <row r="12024">
          <cell r="S12024" t="str">
            <v>MIDDLE EAST</v>
          </cell>
          <cell r="AF12024">
            <v>0</v>
          </cell>
          <cell r="AG12024">
            <v>0</v>
          </cell>
          <cell r="AH12024">
            <v>0</v>
          </cell>
          <cell r="AI12024">
            <v>0</v>
          </cell>
          <cell r="AJ12024">
            <v>0</v>
          </cell>
          <cell r="AK12024">
            <v>0</v>
          </cell>
          <cell r="AL12024">
            <v>0</v>
          </cell>
          <cell r="AM12024">
            <v>0</v>
          </cell>
          <cell r="AN12024">
            <v>0</v>
          </cell>
          <cell r="AO12024">
            <v>0</v>
          </cell>
          <cell r="AP12024">
            <v>0</v>
          </cell>
          <cell r="AQ12024">
            <v>0</v>
          </cell>
          <cell r="AR12024">
            <v>0</v>
          </cell>
          <cell r="AS12024">
            <v>0</v>
          </cell>
          <cell r="AT12024">
            <v>0</v>
          </cell>
          <cell r="AU12024">
            <v>1</v>
          </cell>
          <cell r="AV12024">
            <v>1</v>
          </cell>
          <cell r="AW12024" t="b">
            <v>0</v>
          </cell>
        </row>
        <row r="12025">
          <cell r="S12025" t="str">
            <v>MCELDERRY PARK</v>
          </cell>
          <cell r="AF12025">
            <v>0</v>
          </cell>
          <cell r="AG12025">
            <v>0</v>
          </cell>
          <cell r="AH12025">
            <v>0</v>
          </cell>
          <cell r="AI12025">
            <v>0</v>
          </cell>
          <cell r="AJ12025">
            <v>0</v>
          </cell>
          <cell r="AK12025">
            <v>0</v>
          </cell>
          <cell r="AL12025">
            <v>0</v>
          </cell>
          <cell r="AM12025">
            <v>0</v>
          </cell>
          <cell r="AN12025">
            <v>0</v>
          </cell>
          <cell r="AO12025">
            <v>0</v>
          </cell>
          <cell r="AP12025">
            <v>0</v>
          </cell>
          <cell r="AQ12025">
            <v>0</v>
          </cell>
          <cell r="AR12025">
            <v>0</v>
          </cell>
          <cell r="AS12025">
            <v>0</v>
          </cell>
          <cell r="AT12025">
            <v>1</v>
          </cell>
          <cell r="AU12025">
            <v>1</v>
          </cell>
          <cell r="AV12025">
            <v>1</v>
          </cell>
          <cell r="AW12025" t="b">
            <v>0</v>
          </cell>
        </row>
        <row r="12026">
          <cell r="S12026" t="str">
            <v>ELLWOOD PARK/MONUMENT</v>
          </cell>
          <cell r="AF12026">
            <v>0</v>
          </cell>
          <cell r="AG12026">
            <v>0</v>
          </cell>
          <cell r="AH12026">
            <v>0</v>
          </cell>
          <cell r="AI12026">
            <v>0</v>
          </cell>
          <cell r="AJ12026">
            <v>0</v>
          </cell>
          <cell r="AK12026">
            <v>0</v>
          </cell>
          <cell r="AL12026">
            <v>0</v>
          </cell>
          <cell r="AM12026">
            <v>0</v>
          </cell>
          <cell r="AN12026">
            <v>0</v>
          </cell>
          <cell r="AO12026">
            <v>0</v>
          </cell>
          <cell r="AP12026">
            <v>0</v>
          </cell>
          <cell r="AQ12026">
            <v>0</v>
          </cell>
          <cell r="AR12026">
            <v>0</v>
          </cell>
          <cell r="AS12026">
            <v>0</v>
          </cell>
          <cell r="AT12026">
            <v>0</v>
          </cell>
          <cell r="AU12026">
            <v>0</v>
          </cell>
          <cell r="AV12026">
            <v>1</v>
          </cell>
          <cell r="AW12026" t="b">
            <v>0</v>
          </cell>
        </row>
        <row r="12027">
          <cell r="S12027" t="str">
            <v>MIDDLE EAST</v>
          </cell>
          <cell r="AF12027">
            <v>0</v>
          </cell>
          <cell r="AG12027">
            <v>0</v>
          </cell>
          <cell r="AH12027">
            <v>0</v>
          </cell>
          <cell r="AI12027">
            <v>0</v>
          </cell>
          <cell r="AJ12027">
            <v>0</v>
          </cell>
          <cell r="AK12027">
            <v>0</v>
          </cell>
          <cell r="AL12027">
            <v>0</v>
          </cell>
          <cell r="AM12027">
            <v>0</v>
          </cell>
          <cell r="AN12027">
            <v>0</v>
          </cell>
          <cell r="AO12027">
            <v>0</v>
          </cell>
          <cell r="AP12027">
            <v>0</v>
          </cell>
          <cell r="AQ12027">
            <v>0</v>
          </cell>
          <cell r="AR12027">
            <v>0</v>
          </cell>
          <cell r="AS12027">
            <v>1</v>
          </cell>
          <cell r="AT12027">
            <v>1</v>
          </cell>
          <cell r="AU12027">
            <v>1</v>
          </cell>
          <cell r="AV12027">
            <v>1</v>
          </cell>
          <cell r="AW12027" t="b">
            <v>0</v>
          </cell>
        </row>
        <row r="12028">
          <cell r="S12028" t="str">
            <v>BALTIMORE-LINWOOD</v>
          </cell>
          <cell r="AF12028">
            <v>0</v>
          </cell>
          <cell r="AG12028">
            <v>0</v>
          </cell>
          <cell r="AH12028">
            <v>0</v>
          </cell>
          <cell r="AI12028">
            <v>0</v>
          </cell>
          <cell r="AJ12028">
            <v>0</v>
          </cell>
          <cell r="AK12028">
            <v>0</v>
          </cell>
          <cell r="AL12028">
            <v>0</v>
          </cell>
          <cell r="AM12028">
            <v>0</v>
          </cell>
          <cell r="AN12028">
            <v>0</v>
          </cell>
          <cell r="AO12028">
            <v>0</v>
          </cell>
          <cell r="AP12028">
            <v>0</v>
          </cell>
          <cell r="AQ12028">
            <v>0</v>
          </cell>
          <cell r="AR12028">
            <v>0</v>
          </cell>
          <cell r="AS12028">
            <v>0</v>
          </cell>
          <cell r="AT12028">
            <v>0</v>
          </cell>
          <cell r="AU12028">
            <v>1</v>
          </cell>
          <cell r="AV12028">
            <v>1</v>
          </cell>
          <cell r="AW12028" t="b">
            <v>0</v>
          </cell>
        </row>
        <row r="12029">
          <cell r="S12029" t="str">
            <v>FELLS POINT</v>
          </cell>
          <cell r="AF12029">
            <v>0</v>
          </cell>
          <cell r="AG12029">
            <v>0</v>
          </cell>
          <cell r="AH12029">
            <v>0</v>
          </cell>
          <cell r="AI12029">
            <v>0</v>
          </cell>
          <cell r="AJ12029">
            <v>0</v>
          </cell>
          <cell r="AK12029">
            <v>0</v>
          </cell>
          <cell r="AL12029">
            <v>0</v>
          </cell>
          <cell r="AM12029">
            <v>0</v>
          </cell>
          <cell r="AN12029">
            <v>0</v>
          </cell>
          <cell r="AO12029">
            <v>0</v>
          </cell>
          <cell r="AP12029">
            <v>0</v>
          </cell>
          <cell r="AQ12029">
            <v>0</v>
          </cell>
          <cell r="AR12029">
            <v>0</v>
          </cell>
          <cell r="AS12029">
            <v>0</v>
          </cell>
          <cell r="AT12029">
            <v>0</v>
          </cell>
          <cell r="AU12029">
            <v>1</v>
          </cell>
          <cell r="AV12029">
            <v>1</v>
          </cell>
          <cell r="AW12029" t="b">
            <v>0</v>
          </cell>
        </row>
        <row r="12030">
          <cell r="S12030" t="str">
            <v>CANTON</v>
          </cell>
          <cell r="AF12030">
            <v>0</v>
          </cell>
          <cell r="AG12030">
            <v>0</v>
          </cell>
          <cell r="AH12030">
            <v>0</v>
          </cell>
          <cell r="AI12030">
            <v>0</v>
          </cell>
          <cell r="AJ12030">
            <v>0</v>
          </cell>
          <cell r="AK12030">
            <v>0</v>
          </cell>
          <cell r="AL12030">
            <v>0</v>
          </cell>
          <cell r="AM12030">
            <v>0</v>
          </cell>
          <cell r="AN12030">
            <v>0</v>
          </cell>
          <cell r="AO12030">
            <v>0</v>
          </cell>
          <cell r="AP12030">
            <v>0</v>
          </cell>
          <cell r="AQ12030">
            <v>0</v>
          </cell>
          <cell r="AR12030">
            <v>0</v>
          </cell>
          <cell r="AS12030">
            <v>1</v>
          </cell>
          <cell r="AT12030">
            <v>1</v>
          </cell>
          <cell r="AU12030">
            <v>1</v>
          </cell>
          <cell r="AV12030">
            <v>1</v>
          </cell>
          <cell r="AW12030" t="b">
            <v>0</v>
          </cell>
        </row>
        <row r="12031">
          <cell r="S12031" t="str">
            <v>RIVERSIDE</v>
          </cell>
          <cell r="AF12031">
            <v>0</v>
          </cell>
          <cell r="AG12031">
            <v>0</v>
          </cell>
          <cell r="AH12031">
            <v>0</v>
          </cell>
          <cell r="AI12031">
            <v>0</v>
          </cell>
          <cell r="AJ12031">
            <v>0</v>
          </cell>
          <cell r="AK12031">
            <v>0</v>
          </cell>
          <cell r="AL12031">
            <v>0</v>
          </cell>
          <cell r="AM12031">
            <v>0</v>
          </cell>
          <cell r="AN12031">
            <v>0</v>
          </cell>
          <cell r="AO12031">
            <v>0</v>
          </cell>
          <cell r="AP12031">
            <v>0</v>
          </cell>
          <cell r="AQ12031">
            <v>0</v>
          </cell>
          <cell r="AR12031">
            <v>0</v>
          </cell>
          <cell r="AS12031">
            <v>0</v>
          </cell>
          <cell r="AT12031">
            <v>0</v>
          </cell>
          <cell r="AU12031">
            <v>1</v>
          </cell>
          <cell r="AV12031">
            <v>1</v>
          </cell>
          <cell r="AW12031" t="b">
            <v>0</v>
          </cell>
        </row>
        <row r="12032">
          <cell r="S12032" t="str">
            <v>COPPIN HEIGHTS/ASH-CO-EAST</v>
          </cell>
          <cell r="AF12032">
            <v>0</v>
          </cell>
          <cell r="AG12032">
            <v>0</v>
          </cell>
          <cell r="AH12032">
            <v>0</v>
          </cell>
          <cell r="AI12032">
            <v>0</v>
          </cell>
          <cell r="AJ12032">
            <v>0</v>
          </cell>
          <cell r="AK12032">
            <v>0</v>
          </cell>
          <cell r="AL12032">
            <v>0</v>
          </cell>
          <cell r="AM12032">
            <v>0</v>
          </cell>
          <cell r="AN12032">
            <v>0</v>
          </cell>
          <cell r="AO12032">
            <v>0</v>
          </cell>
          <cell r="AP12032">
            <v>0</v>
          </cell>
          <cell r="AQ12032">
            <v>0</v>
          </cell>
          <cell r="AR12032">
            <v>0</v>
          </cell>
          <cell r="AS12032">
            <v>0</v>
          </cell>
          <cell r="AT12032">
            <v>1</v>
          </cell>
          <cell r="AU12032">
            <v>1</v>
          </cell>
          <cell r="AV12032">
            <v>1</v>
          </cell>
          <cell r="AW12032" t="b">
            <v>0</v>
          </cell>
        </row>
        <row r="12033">
          <cell r="S12033" t="str">
            <v>COPPIN HEIGHTS/ASH-CO-EAST</v>
          </cell>
          <cell r="AF12033">
            <v>0</v>
          </cell>
          <cell r="AG12033">
            <v>0</v>
          </cell>
          <cell r="AH12033">
            <v>0</v>
          </cell>
          <cell r="AI12033">
            <v>0</v>
          </cell>
          <cell r="AJ12033">
            <v>0</v>
          </cell>
          <cell r="AK12033">
            <v>0</v>
          </cell>
          <cell r="AL12033">
            <v>0</v>
          </cell>
          <cell r="AM12033">
            <v>0</v>
          </cell>
          <cell r="AN12033">
            <v>0</v>
          </cell>
          <cell r="AO12033">
            <v>0</v>
          </cell>
          <cell r="AP12033">
            <v>0</v>
          </cell>
          <cell r="AQ12033">
            <v>0</v>
          </cell>
          <cell r="AR12033">
            <v>0</v>
          </cell>
          <cell r="AS12033">
            <v>0</v>
          </cell>
          <cell r="AT12033">
            <v>0</v>
          </cell>
          <cell r="AU12033">
            <v>0</v>
          </cell>
          <cell r="AV12033">
            <v>1</v>
          </cell>
          <cell r="AW12033" t="b">
            <v>0</v>
          </cell>
        </row>
        <row r="12034">
          <cell r="S12034" t="str">
            <v>EDMONDSON VILLAGE</v>
          </cell>
          <cell r="AF12034">
            <v>0</v>
          </cell>
          <cell r="AG12034">
            <v>0</v>
          </cell>
          <cell r="AH12034">
            <v>0</v>
          </cell>
          <cell r="AI12034">
            <v>0</v>
          </cell>
          <cell r="AJ12034">
            <v>0</v>
          </cell>
          <cell r="AK12034">
            <v>0</v>
          </cell>
          <cell r="AL12034">
            <v>0</v>
          </cell>
          <cell r="AM12034">
            <v>0</v>
          </cell>
          <cell r="AN12034">
            <v>0</v>
          </cell>
          <cell r="AO12034">
            <v>0</v>
          </cell>
          <cell r="AP12034">
            <v>0</v>
          </cell>
          <cell r="AQ12034">
            <v>0</v>
          </cell>
          <cell r="AR12034">
            <v>0</v>
          </cell>
          <cell r="AS12034">
            <v>0</v>
          </cell>
          <cell r="AT12034">
            <v>0</v>
          </cell>
          <cell r="AU12034">
            <v>1</v>
          </cell>
          <cell r="AV12034">
            <v>1</v>
          </cell>
          <cell r="AW12034" t="b">
            <v>0</v>
          </cell>
        </row>
        <row r="12035">
          <cell r="S12035" t="str">
            <v>CALLAWAY-GARRISON</v>
          </cell>
          <cell r="AF12035">
            <v>0</v>
          </cell>
          <cell r="AG12035">
            <v>0</v>
          </cell>
          <cell r="AH12035">
            <v>0</v>
          </cell>
          <cell r="AI12035">
            <v>0</v>
          </cell>
          <cell r="AJ12035">
            <v>0</v>
          </cell>
          <cell r="AK12035">
            <v>0</v>
          </cell>
          <cell r="AL12035">
            <v>0</v>
          </cell>
          <cell r="AM12035">
            <v>0</v>
          </cell>
          <cell r="AN12035">
            <v>0</v>
          </cell>
          <cell r="AO12035">
            <v>0</v>
          </cell>
          <cell r="AP12035">
            <v>0</v>
          </cell>
          <cell r="AQ12035">
            <v>0</v>
          </cell>
          <cell r="AR12035">
            <v>0</v>
          </cell>
          <cell r="AS12035">
            <v>0</v>
          </cell>
          <cell r="AT12035">
            <v>1</v>
          </cell>
          <cell r="AU12035">
            <v>1</v>
          </cell>
          <cell r="AV12035">
            <v>1</v>
          </cell>
          <cell r="AW12035" t="b">
            <v>0</v>
          </cell>
        </row>
        <row r="12036">
          <cell r="S12036" t="str">
            <v>CALLAWAY-GARRISON</v>
          </cell>
          <cell r="AF12036">
            <v>0</v>
          </cell>
          <cell r="AG12036">
            <v>0</v>
          </cell>
          <cell r="AH12036">
            <v>0</v>
          </cell>
          <cell r="AI12036">
            <v>0</v>
          </cell>
          <cell r="AJ12036">
            <v>0</v>
          </cell>
          <cell r="AK12036">
            <v>0</v>
          </cell>
          <cell r="AL12036">
            <v>0</v>
          </cell>
          <cell r="AM12036">
            <v>0</v>
          </cell>
          <cell r="AN12036">
            <v>0</v>
          </cell>
          <cell r="AO12036">
            <v>0</v>
          </cell>
          <cell r="AP12036">
            <v>0</v>
          </cell>
          <cell r="AQ12036">
            <v>0</v>
          </cell>
          <cell r="AR12036">
            <v>0</v>
          </cell>
          <cell r="AS12036">
            <v>1</v>
          </cell>
          <cell r="AT12036">
            <v>1</v>
          </cell>
          <cell r="AU12036">
            <v>1</v>
          </cell>
          <cell r="AV12036">
            <v>1</v>
          </cell>
          <cell r="AW12036" t="b">
            <v>0</v>
          </cell>
        </row>
        <row r="12037">
          <cell r="S12037" t="str">
            <v>PENN NORTH</v>
          </cell>
          <cell r="AF12037">
            <v>0</v>
          </cell>
          <cell r="AG12037">
            <v>0</v>
          </cell>
          <cell r="AH12037">
            <v>0</v>
          </cell>
          <cell r="AI12037">
            <v>0</v>
          </cell>
          <cell r="AJ12037">
            <v>0</v>
          </cell>
          <cell r="AK12037">
            <v>0</v>
          </cell>
          <cell r="AL12037">
            <v>0</v>
          </cell>
          <cell r="AM12037">
            <v>0</v>
          </cell>
          <cell r="AN12037">
            <v>0</v>
          </cell>
          <cell r="AO12037">
            <v>0</v>
          </cell>
          <cell r="AP12037">
            <v>0</v>
          </cell>
          <cell r="AQ12037">
            <v>0</v>
          </cell>
          <cell r="AR12037">
            <v>0</v>
          </cell>
          <cell r="AS12037">
            <v>0</v>
          </cell>
          <cell r="AT12037">
            <v>1</v>
          </cell>
          <cell r="AU12037">
            <v>1</v>
          </cell>
          <cell r="AV12037">
            <v>1</v>
          </cell>
          <cell r="AW12037" t="b">
            <v>0</v>
          </cell>
        </row>
        <row r="12038">
          <cell r="S12038" t="str">
            <v>PENN NORTH</v>
          </cell>
          <cell r="AF12038">
            <v>0</v>
          </cell>
          <cell r="AG12038">
            <v>0</v>
          </cell>
          <cell r="AH12038">
            <v>0</v>
          </cell>
          <cell r="AI12038">
            <v>0</v>
          </cell>
          <cell r="AJ12038">
            <v>0</v>
          </cell>
          <cell r="AK12038">
            <v>0</v>
          </cell>
          <cell r="AL12038">
            <v>0</v>
          </cell>
          <cell r="AM12038">
            <v>0</v>
          </cell>
          <cell r="AN12038">
            <v>0</v>
          </cell>
          <cell r="AO12038">
            <v>0</v>
          </cell>
          <cell r="AP12038">
            <v>0</v>
          </cell>
          <cell r="AQ12038">
            <v>0</v>
          </cell>
          <cell r="AR12038">
            <v>0</v>
          </cell>
          <cell r="AS12038">
            <v>0</v>
          </cell>
          <cell r="AT12038">
            <v>1</v>
          </cell>
          <cell r="AU12038">
            <v>1</v>
          </cell>
          <cell r="AV12038">
            <v>1</v>
          </cell>
          <cell r="AW12038" t="b">
            <v>0</v>
          </cell>
        </row>
        <row r="12039">
          <cell r="S12039" t="str">
            <v>PENN NORTH</v>
          </cell>
          <cell r="AF12039">
            <v>0</v>
          </cell>
          <cell r="AG12039">
            <v>0</v>
          </cell>
          <cell r="AH12039">
            <v>0</v>
          </cell>
          <cell r="AI12039">
            <v>0</v>
          </cell>
          <cell r="AJ12039">
            <v>0</v>
          </cell>
          <cell r="AK12039">
            <v>0</v>
          </cell>
          <cell r="AL12039">
            <v>0</v>
          </cell>
          <cell r="AM12039">
            <v>0</v>
          </cell>
          <cell r="AN12039">
            <v>0</v>
          </cell>
          <cell r="AO12039">
            <v>0</v>
          </cell>
          <cell r="AP12039">
            <v>0</v>
          </cell>
          <cell r="AQ12039">
            <v>0</v>
          </cell>
          <cell r="AR12039">
            <v>0</v>
          </cell>
          <cell r="AS12039">
            <v>0</v>
          </cell>
          <cell r="AT12039">
            <v>1</v>
          </cell>
          <cell r="AU12039">
            <v>1</v>
          </cell>
          <cell r="AV12039">
            <v>1</v>
          </cell>
          <cell r="AW12039" t="b">
            <v>0</v>
          </cell>
        </row>
        <row r="12040">
          <cell r="S12040" t="str">
            <v>PENN NORTH</v>
          </cell>
          <cell r="AF12040">
            <v>0</v>
          </cell>
          <cell r="AG12040">
            <v>0</v>
          </cell>
          <cell r="AH12040">
            <v>0</v>
          </cell>
          <cell r="AI12040">
            <v>0</v>
          </cell>
          <cell r="AJ12040">
            <v>0</v>
          </cell>
          <cell r="AK12040">
            <v>0</v>
          </cell>
          <cell r="AL12040">
            <v>0</v>
          </cell>
          <cell r="AM12040">
            <v>0</v>
          </cell>
          <cell r="AN12040">
            <v>0</v>
          </cell>
          <cell r="AO12040">
            <v>0</v>
          </cell>
          <cell r="AP12040">
            <v>0</v>
          </cell>
          <cell r="AQ12040">
            <v>0</v>
          </cell>
          <cell r="AR12040">
            <v>0</v>
          </cell>
          <cell r="AS12040">
            <v>0</v>
          </cell>
          <cell r="AT12040">
            <v>1</v>
          </cell>
          <cell r="AU12040">
            <v>1</v>
          </cell>
          <cell r="AV12040">
            <v>1</v>
          </cell>
          <cell r="AW12040" t="b">
            <v>0</v>
          </cell>
        </row>
        <row r="12041">
          <cell r="S12041" t="str">
            <v>PENN NORTH</v>
          </cell>
          <cell r="AF12041">
            <v>0</v>
          </cell>
          <cell r="AG12041">
            <v>0</v>
          </cell>
          <cell r="AH12041">
            <v>0</v>
          </cell>
          <cell r="AI12041">
            <v>0</v>
          </cell>
          <cell r="AJ12041">
            <v>0</v>
          </cell>
          <cell r="AK12041">
            <v>0</v>
          </cell>
          <cell r="AL12041">
            <v>0</v>
          </cell>
          <cell r="AM12041">
            <v>0</v>
          </cell>
          <cell r="AN12041">
            <v>0</v>
          </cell>
          <cell r="AO12041">
            <v>0</v>
          </cell>
          <cell r="AP12041">
            <v>0</v>
          </cell>
          <cell r="AQ12041">
            <v>0</v>
          </cell>
          <cell r="AR12041">
            <v>0</v>
          </cell>
          <cell r="AS12041">
            <v>0</v>
          </cell>
          <cell r="AT12041">
            <v>1</v>
          </cell>
          <cell r="AU12041">
            <v>1</v>
          </cell>
          <cell r="AV12041">
            <v>1</v>
          </cell>
          <cell r="AW12041" t="b">
            <v>0</v>
          </cell>
        </row>
        <row r="12042">
          <cell r="S12042" t="str">
            <v>RESERVOIR HILL</v>
          </cell>
          <cell r="AF12042">
            <v>0</v>
          </cell>
          <cell r="AG12042">
            <v>0</v>
          </cell>
          <cell r="AH12042">
            <v>0</v>
          </cell>
          <cell r="AI12042">
            <v>0</v>
          </cell>
          <cell r="AJ12042">
            <v>0</v>
          </cell>
          <cell r="AK12042">
            <v>0</v>
          </cell>
          <cell r="AL12042">
            <v>0</v>
          </cell>
          <cell r="AM12042">
            <v>0</v>
          </cell>
          <cell r="AN12042">
            <v>0</v>
          </cell>
          <cell r="AO12042">
            <v>0</v>
          </cell>
          <cell r="AP12042">
            <v>0</v>
          </cell>
          <cell r="AQ12042">
            <v>0</v>
          </cell>
          <cell r="AR12042">
            <v>0</v>
          </cell>
          <cell r="AS12042">
            <v>0</v>
          </cell>
          <cell r="AT12042">
            <v>0</v>
          </cell>
          <cell r="AU12042">
            <v>1</v>
          </cell>
          <cell r="AV12042">
            <v>1</v>
          </cell>
          <cell r="AW12042" t="b">
            <v>0</v>
          </cell>
        </row>
        <row r="12043">
          <cell r="S12043" t="str">
            <v>BARCLAY</v>
          </cell>
          <cell r="AF12043">
            <v>0</v>
          </cell>
          <cell r="AG12043">
            <v>0</v>
          </cell>
          <cell r="AH12043">
            <v>0</v>
          </cell>
          <cell r="AI12043">
            <v>0</v>
          </cell>
          <cell r="AJ12043">
            <v>0</v>
          </cell>
          <cell r="AK12043">
            <v>0</v>
          </cell>
          <cell r="AL12043">
            <v>0</v>
          </cell>
          <cell r="AM12043">
            <v>0</v>
          </cell>
          <cell r="AN12043">
            <v>0</v>
          </cell>
          <cell r="AO12043">
            <v>0</v>
          </cell>
          <cell r="AP12043">
            <v>0</v>
          </cell>
          <cell r="AQ12043">
            <v>0</v>
          </cell>
          <cell r="AR12043">
            <v>0</v>
          </cell>
          <cell r="AS12043">
            <v>0</v>
          </cell>
          <cell r="AT12043">
            <v>0</v>
          </cell>
          <cell r="AU12043">
            <v>1</v>
          </cell>
          <cell r="AV12043">
            <v>1</v>
          </cell>
          <cell r="AW12043" t="b">
            <v>0</v>
          </cell>
        </row>
        <row r="12044">
          <cell r="S12044" t="str">
            <v>HARWOOD</v>
          </cell>
          <cell r="AF12044">
            <v>0</v>
          </cell>
          <cell r="AG12044">
            <v>0</v>
          </cell>
          <cell r="AH12044">
            <v>0</v>
          </cell>
          <cell r="AI12044">
            <v>0</v>
          </cell>
          <cell r="AJ12044">
            <v>0</v>
          </cell>
          <cell r="AK12044">
            <v>0</v>
          </cell>
          <cell r="AL12044">
            <v>0</v>
          </cell>
          <cell r="AM12044">
            <v>0</v>
          </cell>
          <cell r="AN12044">
            <v>0</v>
          </cell>
          <cell r="AO12044">
            <v>0</v>
          </cell>
          <cell r="AP12044">
            <v>0</v>
          </cell>
          <cell r="AQ12044">
            <v>0</v>
          </cell>
          <cell r="AR12044">
            <v>0</v>
          </cell>
          <cell r="AS12044">
            <v>0</v>
          </cell>
          <cell r="AT12044">
            <v>0</v>
          </cell>
          <cell r="AU12044">
            <v>0</v>
          </cell>
          <cell r="AV12044">
            <v>1</v>
          </cell>
          <cell r="AW12044" t="b">
            <v>0</v>
          </cell>
        </row>
        <row r="12045">
          <cell r="S12045" t="str">
            <v>HARWOOD</v>
          </cell>
          <cell r="AF12045">
            <v>0</v>
          </cell>
          <cell r="AG12045">
            <v>0</v>
          </cell>
          <cell r="AH12045">
            <v>0</v>
          </cell>
          <cell r="AI12045">
            <v>0</v>
          </cell>
          <cell r="AJ12045">
            <v>0</v>
          </cell>
          <cell r="AK12045">
            <v>0</v>
          </cell>
          <cell r="AL12045">
            <v>0</v>
          </cell>
          <cell r="AM12045">
            <v>0</v>
          </cell>
          <cell r="AN12045">
            <v>0</v>
          </cell>
          <cell r="AO12045">
            <v>0</v>
          </cell>
          <cell r="AP12045">
            <v>0</v>
          </cell>
          <cell r="AQ12045">
            <v>0</v>
          </cell>
          <cell r="AR12045">
            <v>0</v>
          </cell>
          <cell r="AS12045">
            <v>0</v>
          </cell>
          <cell r="AT12045">
            <v>0</v>
          </cell>
          <cell r="AU12045">
            <v>1</v>
          </cell>
          <cell r="AV12045">
            <v>1</v>
          </cell>
          <cell r="AW12045" t="b">
            <v>0</v>
          </cell>
        </row>
        <row r="12046">
          <cell r="S12046" t="str">
            <v>WAVERLY</v>
          </cell>
          <cell r="AF12046">
            <v>0</v>
          </cell>
          <cell r="AG12046">
            <v>0</v>
          </cell>
          <cell r="AH12046">
            <v>0</v>
          </cell>
          <cell r="AI12046">
            <v>0</v>
          </cell>
          <cell r="AJ12046">
            <v>0</v>
          </cell>
          <cell r="AK12046">
            <v>0</v>
          </cell>
          <cell r="AL12046">
            <v>0</v>
          </cell>
          <cell r="AM12046">
            <v>0</v>
          </cell>
          <cell r="AN12046">
            <v>0</v>
          </cell>
          <cell r="AO12046">
            <v>0</v>
          </cell>
          <cell r="AP12046">
            <v>0</v>
          </cell>
          <cell r="AQ12046">
            <v>0</v>
          </cell>
          <cell r="AR12046">
            <v>0</v>
          </cell>
          <cell r="AS12046">
            <v>0</v>
          </cell>
          <cell r="AT12046">
            <v>0</v>
          </cell>
          <cell r="AU12046">
            <v>0</v>
          </cell>
          <cell r="AV12046">
            <v>1</v>
          </cell>
          <cell r="AW12046" t="b">
            <v>0</v>
          </cell>
        </row>
        <row r="12047">
          <cell r="S12047" t="str">
            <v>COLDSTREAM HOMESTEAD MONTEBELL</v>
          </cell>
          <cell r="AF12047">
            <v>0</v>
          </cell>
          <cell r="AG12047">
            <v>0</v>
          </cell>
          <cell r="AH12047">
            <v>0</v>
          </cell>
          <cell r="AI12047">
            <v>0</v>
          </cell>
          <cell r="AJ12047">
            <v>0</v>
          </cell>
          <cell r="AK12047">
            <v>0</v>
          </cell>
          <cell r="AL12047">
            <v>0</v>
          </cell>
          <cell r="AM12047">
            <v>0</v>
          </cell>
          <cell r="AN12047">
            <v>0</v>
          </cell>
          <cell r="AO12047">
            <v>0</v>
          </cell>
          <cell r="AP12047">
            <v>0</v>
          </cell>
          <cell r="AQ12047">
            <v>0</v>
          </cell>
          <cell r="AR12047">
            <v>0</v>
          </cell>
          <cell r="AS12047">
            <v>0</v>
          </cell>
          <cell r="AT12047">
            <v>1</v>
          </cell>
          <cell r="AU12047">
            <v>1</v>
          </cell>
          <cell r="AV12047">
            <v>1</v>
          </cell>
          <cell r="AW12047" t="b">
            <v>0</v>
          </cell>
        </row>
        <row r="12048">
          <cell r="S12048" t="str">
            <v>COLDSTREAM HOMESTEAD MONTEBELL</v>
          </cell>
          <cell r="AF12048">
            <v>0</v>
          </cell>
          <cell r="AG12048">
            <v>0</v>
          </cell>
          <cell r="AH12048">
            <v>0</v>
          </cell>
          <cell r="AI12048">
            <v>0</v>
          </cell>
          <cell r="AJ12048">
            <v>0</v>
          </cell>
          <cell r="AK12048">
            <v>0</v>
          </cell>
          <cell r="AL12048">
            <v>0</v>
          </cell>
          <cell r="AM12048">
            <v>0</v>
          </cell>
          <cell r="AN12048">
            <v>0</v>
          </cell>
          <cell r="AO12048">
            <v>0</v>
          </cell>
          <cell r="AP12048">
            <v>0</v>
          </cell>
          <cell r="AQ12048">
            <v>0</v>
          </cell>
          <cell r="AR12048">
            <v>0</v>
          </cell>
          <cell r="AS12048">
            <v>0</v>
          </cell>
          <cell r="AT12048">
            <v>0</v>
          </cell>
          <cell r="AU12048">
            <v>1</v>
          </cell>
          <cell r="AV12048">
            <v>1</v>
          </cell>
          <cell r="AW12048" t="b">
            <v>0</v>
          </cell>
        </row>
        <row r="12049">
          <cell r="S12049" t="str">
            <v>SHIPLEY HILL</v>
          </cell>
          <cell r="AF12049">
            <v>0</v>
          </cell>
          <cell r="AG12049">
            <v>0</v>
          </cell>
          <cell r="AH12049">
            <v>0</v>
          </cell>
          <cell r="AI12049">
            <v>0</v>
          </cell>
          <cell r="AJ12049">
            <v>0</v>
          </cell>
          <cell r="AK12049">
            <v>0</v>
          </cell>
          <cell r="AL12049">
            <v>0</v>
          </cell>
          <cell r="AM12049">
            <v>0</v>
          </cell>
          <cell r="AN12049">
            <v>0</v>
          </cell>
          <cell r="AO12049">
            <v>0</v>
          </cell>
          <cell r="AP12049">
            <v>1</v>
          </cell>
          <cell r="AQ12049">
            <v>1</v>
          </cell>
          <cell r="AR12049">
            <v>1</v>
          </cell>
          <cell r="AS12049">
            <v>1</v>
          </cell>
          <cell r="AT12049">
            <v>1</v>
          </cell>
          <cell r="AU12049">
            <v>1</v>
          </cell>
          <cell r="AV12049">
            <v>1</v>
          </cell>
          <cell r="AW12049" t="b">
            <v>0</v>
          </cell>
        </row>
        <row r="12050">
          <cell r="S12050" t="str">
            <v>DOLFIELD</v>
          </cell>
          <cell r="AF12050">
            <v>0</v>
          </cell>
          <cell r="AG12050">
            <v>0</v>
          </cell>
          <cell r="AH12050">
            <v>0</v>
          </cell>
          <cell r="AI12050">
            <v>0</v>
          </cell>
          <cell r="AJ12050">
            <v>0</v>
          </cell>
          <cell r="AK12050">
            <v>0</v>
          </cell>
          <cell r="AL12050">
            <v>0</v>
          </cell>
          <cell r="AM12050">
            <v>0</v>
          </cell>
          <cell r="AN12050">
            <v>0</v>
          </cell>
          <cell r="AO12050">
            <v>0</v>
          </cell>
          <cell r="AP12050">
            <v>0</v>
          </cell>
          <cell r="AQ12050">
            <v>0</v>
          </cell>
          <cell r="AR12050">
            <v>0</v>
          </cell>
          <cell r="AS12050">
            <v>0</v>
          </cell>
          <cell r="AT12050">
            <v>0</v>
          </cell>
          <cell r="AU12050">
            <v>1</v>
          </cell>
          <cell r="AV12050">
            <v>1</v>
          </cell>
          <cell r="AW12050" t="b">
            <v>0</v>
          </cell>
        </row>
        <row r="12051">
          <cell r="S12051" t="str">
            <v>HANLON-LONGWOOD</v>
          </cell>
          <cell r="AF12051">
            <v>0</v>
          </cell>
          <cell r="AG12051">
            <v>0</v>
          </cell>
          <cell r="AH12051">
            <v>0</v>
          </cell>
          <cell r="AI12051">
            <v>0</v>
          </cell>
          <cell r="AJ12051">
            <v>0</v>
          </cell>
          <cell r="AK12051">
            <v>0</v>
          </cell>
          <cell r="AL12051">
            <v>0</v>
          </cell>
          <cell r="AM12051">
            <v>0</v>
          </cell>
          <cell r="AN12051">
            <v>0</v>
          </cell>
          <cell r="AO12051">
            <v>0</v>
          </cell>
          <cell r="AP12051">
            <v>0</v>
          </cell>
          <cell r="AQ12051">
            <v>0</v>
          </cell>
          <cell r="AR12051">
            <v>0</v>
          </cell>
          <cell r="AS12051">
            <v>1</v>
          </cell>
          <cell r="AT12051">
            <v>1</v>
          </cell>
          <cell r="AU12051">
            <v>1</v>
          </cell>
          <cell r="AV12051">
            <v>1</v>
          </cell>
          <cell r="AW12051" t="b">
            <v>0</v>
          </cell>
        </row>
        <row r="12052">
          <cell r="S12052" t="str">
            <v>GREENSPRING</v>
          </cell>
          <cell r="AF12052">
            <v>0</v>
          </cell>
          <cell r="AG12052">
            <v>0</v>
          </cell>
          <cell r="AH12052">
            <v>0</v>
          </cell>
          <cell r="AI12052">
            <v>0</v>
          </cell>
          <cell r="AJ12052">
            <v>0</v>
          </cell>
          <cell r="AK12052">
            <v>0</v>
          </cell>
          <cell r="AL12052">
            <v>0</v>
          </cell>
          <cell r="AM12052">
            <v>0</v>
          </cell>
          <cell r="AN12052">
            <v>0</v>
          </cell>
          <cell r="AO12052">
            <v>0</v>
          </cell>
          <cell r="AP12052">
            <v>0</v>
          </cell>
          <cell r="AQ12052">
            <v>0</v>
          </cell>
          <cell r="AR12052">
            <v>0</v>
          </cell>
          <cell r="AS12052">
            <v>0</v>
          </cell>
          <cell r="AT12052">
            <v>0</v>
          </cell>
          <cell r="AU12052">
            <v>1</v>
          </cell>
          <cell r="AV12052">
            <v>1</v>
          </cell>
          <cell r="AW12052" t="b">
            <v>0</v>
          </cell>
        </row>
        <row r="12053">
          <cell r="S12053" t="str">
            <v>PEN LUCY</v>
          </cell>
          <cell r="AF12053">
            <v>0</v>
          </cell>
          <cell r="AG12053">
            <v>0</v>
          </cell>
          <cell r="AH12053">
            <v>0</v>
          </cell>
          <cell r="AI12053">
            <v>0</v>
          </cell>
          <cell r="AJ12053">
            <v>0</v>
          </cell>
          <cell r="AK12053">
            <v>0</v>
          </cell>
          <cell r="AL12053">
            <v>0</v>
          </cell>
          <cell r="AM12053">
            <v>0</v>
          </cell>
          <cell r="AN12053">
            <v>0</v>
          </cell>
          <cell r="AO12053">
            <v>0</v>
          </cell>
          <cell r="AP12053">
            <v>0</v>
          </cell>
          <cell r="AQ12053">
            <v>0</v>
          </cell>
          <cell r="AR12053">
            <v>0</v>
          </cell>
          <cell r="AS12053">
            <v>0</v>
          </cell>
          <cell r="AT12053">
            <v>0</v>
          </cell>
          <cell r="AU12053">
            <v>0</v>
          </cell>
          <cell r="AV12053">
            <v>1</v>
          </cell>
          <cell r="AW12053" t="b">
            <v>0</v>
          </cell>
        </row>
        <row r="12054">
          <cell r="S12054" t="str">
            <v>MIDTOWN-EDMONDSON</v>
          </cell>
          <cell r="AF12054">
            <v>0</v>
          </cell>
          <cell r="AG12054">
            <v>0</v>
          </cell>
          <cell r="AH12054">
            <v>0</v>
          </cell>
          <cell r="AI12054">
            <v>0</v>
          </cell>
          <cell r="AJ12054">
            <v>0</v>
          </cell>
          <cell r="AK12054">
            <v>0</v>
          </cell>
          <cell r="AL12054">
            <v>0</v>
          </cell>
          <cell r="AM12054">
            <v>0</v>
          </cell>
          <cell r="AN12054">
            <v>0</v>
          </cell>
          <cell r="AO12054">
            <v>0</v>
          </cell>
          <cell r="AP12054">
            <v>0</v>
          </cell>
          <cell r="AQ12054">
            <v>1</v>
          </cell>
          <cell r="AR12054">
            <v>1</v>
          </cell>
          <cell r="AS12054">
            <v>1</v>
          </cell>
          <cell r="AT12054">
            <v>1</v>
          </cell>
          <cell r="AU12054">
            <v>1</v>
          </cell>
          <cell r="AV12054">
            <v>1</v>
          </cell>
          <cell r="AW12054" t="b">
            <v>0</v>
          </cell>
        </row>
        <row r="12055">
          <cell r="S12055" t="str">
            <v>MIDTOWN-EDMONDSON</v>
          </cell>
          <cell r="AF12055">
            <v>0</v>
          </cell>
          <cell r="AG12055">
            <v>0</v>
          </cell>
          <cell r="AH12055">
            <v>0</v>
          </cell>
          <cell r="AI12055">
            <v>0</v>
          </cell>
          <cell r="AJ12055">
            <v>0</v>
          </cell>
          <cell r="AK12055">
            <v>0</v>
          </cell>
          <cell r="AL12055">
            <v>0</v>
          </cell>
          <cell r="AM12055">
            <v>0</v>
          </cell>
          <cell r="AN12055">
            <v>0</v>
          </cell>
          <cell r="AO12055">
            <v>0</v>
          </cell>
          <cell r="AP12055">
            <v>0</v>
          </cell>
          <cell r="AQ12055">
            <v>1</v>
          </cell>
          <cell r="AR12055">
            <v>1</v>
          </cell>
          <cell r="AS12055">
            <v>1</v>
          </cell>
          <cell r="AT12055">
            <v>1</v>
          </cell>
          <cell r="AU12055">
            <v>1</v>
          </cell>
          <cell r="AV12055">
            <v>1</v>
          </cell>
          <cell r="AW12055" t="b">
            <v>0</v>
          </cell>
        </row>
        <row r="12056">
          <cell r="S12056" t="str">
            <v>MIDTOWN-EDMONDSON</v>
          </cell>
          <cell r="AF12056">
            <v>0</v>
          </cell>
          <cell r="AG12056">
            <v>0</v>
          </cell>
          <cell r="AH12056">
            <v>0</v>
          </cell>
          <cell r="AI12056">
            <v>0</v>
          </cell>
          <cell r="AJ12056">
            <v>0</v>
          </cell>
          <cell r="AK12056">
            <v>0</v>
          </cell>
          <cell r="AL12056">
            <v>0</v>
          </cell>
          <cell r="AM12056">
            <v>0</v>
          </cell>
          <cell r="AN12056">
            <v>0</v>
          </cell>
          <cell r="AO12056">
            <v>0</v>
          </cell>
          <cell r="AP12056">
            <v>0</v>
          </cell>
          <cell r="AQ12056">
            <v>0</v>
          </cell>
          <cell r="AR12056">
            <v>0</v>
          </cell>
          <cell r="AS12056">
            <v>0</v>
          </cell>
          <cell r="AT12056">
            <v>1</v>
          </cell>
          <cell r="AU12056">
            <v>1</v>
          </cell>
          <cell r="AV12056">
            <v>1</v>
          </cell>
          <cell r="AW12056" t="b">
            <v>0</v>
          </cell>
        </row>
        <row r="12057">
          <cell r="S12057" t="str">
            <v>CARROLLTON RIDGE</v>
          </cell>
          <cell r="AF12057">
            <v>0</v>
          </cell>
          <cell r="AG12057">
            <v>0</v>
          </cell>
          <cell r="AH12057">
            <v>0</v>
          </cell>
          <cell r="AI12057">
            <v>0</v>
          </cell>
          <cell r="AJ12057">
            <v>0</v>
          </cell>
          <cell r="AK12057">
            <v>0</v>
          </cell>
          <cell r="AL12057">
            <v>0</v>
          </cell>
          <cell r="AM12057">
            <v>0</v>
          </cell>
          <cell r="AN12057">
            <v>0</v>
          </cell>
          <cell r="AO12057">
            <v>0</v>
          </cell>
          <cell r="AP12057">
            <v>0</v>
          </cell>
          <cell r="AQ12057">
            <v>0</v>
          </cell>
          <cell r="AR12057">
            <v>0</v>
          </cell>
          <cell r="AS12057">
            <v>0</v>
          </cell>
          <cell r="AT12057">
            <v>1</v>
          </cell>
          <cell r="AU12057">
            <v>1</v>
          </cell>
          <cell r="AV12057">
            <v>1</v>
          </cell>
          <cell r="AW12057" t="b">
            <v>0</v>
          </cell>
        </row>
        <row r="12058">
          <cell r="S12058" t="str">
            <v>MCELDERRY PARK</v>
          </cell>
          <cell r="AF12058">
            <v>0</v>
          </cell>
          <cell r="AG12058">
            <v>0</v>
          </cell>
          <cell r="AH12058">
            <v>0</v>
          </cell>
          <cell r="AI12058">
            <v>0</v>
          </cell>
          <cell r="AJ12058">
            <v>0</v>
          </cell>
          <cell r="AK12058">
            <v>0</v>
          </cell>
          <cell r="AL12058">
            <v>0</v>
          </cell>
          <cell r="AM12058">
            <v>0</v>
          </cell>
          <cell r="AN12058">
            <v>0</v>
          </cell>
          <cell r="AO12058">
            <v>0</v>
          </cell>
          <cell r="AP12058">
            <v>0</v>
          </cell>
          <cell r="AQ12058">
            <v>0</v>
          </cell>
          <cell r="AR12058">
            <v>0</v>
          </cell>
          <cell r="AS12058">
            <v>0</v>
          </cell>
          <cell r="AT12058">
            <v>0</v>
          </cell>
          <cell r="AU12058">
            <v>1</v>
          </cell>
          <cell r="AV12058">
            <v>1</v>
          </cell>
          <cell r="AW12058" t="b">
            <v>0</v>
          </cell>
        </row>
        <row r="12059">
          <cell r="S12059" t="str">
            <v>ROSEMONT</v>
          </cell>
          <cell r="AF12059">
            <v>0</v>
          </cell>
          <cell r="AG12059">
            <v>0</v>
          </cell>
          <cell r="AH12059">
            <v>0</v>
          </cell>
          <cell r="AI12059">
            <v>0</v>
          </cell>
          <cell r="AJ12059">
            <v>0</v>
          </cell>
          <cell r="AK12059">
            <v>0</v>
          </cell>
          <cell r="AL12059">
            <v>0</v>
          </cell>
          <cell r="AM12059">
            <v>0</v>
          </cell>
          <cell r="AN12059">
            <v>0</v>
          </cell>
          <cell r="AO12059">
            <v>0</v>
          </cell>
          <cell r="AP12059">
            <v>0</v>
          </cell>
          <cell r="AQ12059">
            <v>0</v>
          </cell>
          <cell r="AR12059">
            <v>0</v>
          </cell>
          <cell r="AS12059">
            <v>0</v>
          </cell>
          <cell r="AT12059">
            <v>1</v>
          </cell>
          <cell r="AU12059">
            <v>1</v>
          </cell>
          <cell r="AV12059">
            <v>1</v>
          </cell>
          <cell r="AW12059" t="b">
            <v>0</v>
          </cell>
        </row>
        <row r="12060">
          <cell r="S12060" t="str">
            <v>PENN NORTH</v>
          </cell>
          <cell r="AF12060">
            <v>0</v>
          </cell>
          <cell r="AG12060">
            <v>0</v>
          </cell>
          <cell r="AH12060">
            <v>0</v>
          </cell>
          <cell r="AI12060">
            <v>0</v>
          </cell>
          <cell r="AJ12060">
            <v>0</v>
          </cell>
          <cell r="AK12060">
            <v>0</v>
          </cell>
          <cell r="AL12060">
            <v>0</v>
          </cell>
          <cell r="AM12060">
            <v>0</v>
          </cell>
          <cell r="AN12060">
            <v>0</v>
          </cell>
          <cell r="AO12060">
            <v>0</v>
          </cell>
          <cell r="AP12060">
            <v>0</v>
          </cell>
          <cell r="AQ12060">
            <v>0</v>
          </cell>
          <cell r="AR12060">
            <v>0</v>
          </cell>
          <cell r="AS12060">
            <v>0</v>
          </cell>
          <cell r="AT12060">
            <v>0</v>
          </cell>
          <cell r="AU12060">
            <v>1</v>
          </cell>
          <cell r="AV12060">
            <v>1</v>
          </cell>
          <cell r="AW12060" t="b">
            <v>0</v>
          </cell>
        </row>
        <row r="12061">
          <cell r="S12061" t="str">
            <v>PENN NORTH</v>
          </cell>
          <cell r="AF12061">
            <v>0</v>
          </cell>
          <cell r="AG12061">
            <v>0</v>
          </cell>
          <cell r="AH12061">
            <v>0</v>
          </cell>
          <cell r="AI12061">
            <v>0</v>
          </cell>
          <cell r="AJ12061">
            <v>0</v>
          </cell>
          <cell r="AK12061">
            <v>0</v>
          </cell>
          <cell r="AL12061">
            <v>0</v>
          </cell>
          <cell r="AM12061">
            <v>0</v>
          </cell>
          <cell r="AN12061">
            <v>0</v>
          </cell>
          <cell r="AO12061">
            <v>0</v>
          </cell>
          <cell r="AP12061">
            <v>0</v>
          </cell>
          <cell r="AQ12061">
            <v>0</v>
          </cell>
          <cell r="AR12061">
            <v>0</v>
          </cell>
          <cell r="AS12061">
            <v>0</v>
          </cell>
          <cell r="AT12061">
            <v>0</v>
          </cell>
          <cell r="AU12061">
            <v>1</v>
          </cell>
          <cell r="AV12061">
            <v>1</v>
          </cell>
          <cell r="AW12061" t="b">
            <v>0</v>
          </cell>
        </row>
        <row r="12062">
          <cell r="S12062" t="str">
            <v>COLDSTREAM HOMESTEAD MONTEBELL</v>
          </cell>
          <cell r="AF12062">
            <v>0</v>
          </cell>
          <cell r="AG12062">
            <v>0</v>
          </cell>
          <cell r="AH12062">
            <v>0</v>
          </cell>
          <cell r="AI12062">
            <v>0</v>
          </cell>
          <cell r="AJ12062">
            <v>0</v>
          </cell>
          <cell r="AK12062">
            <v>0</v>
          </cell>
          <cell r="AL12062">
            <v>0</v>
          </cell>
          <cell r="AM12062">
            <v>0</v>
          </cell>
          <cell r="AN12062">
            <v>0</v>
          </cell>
          <cell r="AO12062">
            <v>0</v>
          </cell>
          <cell r="AP12062">
            <v>0</v>
          </cell>
          <cell r="AQ12062">
            <v>0</v>
          </cell>
          <cell r="AR12062">
            <v>1</v>
          </cell>
          <cell r="AS12062">
            <v>1</v>
          </cell>
          <cell r="AT12062">
            <v>1</v>
          </cell>
          <cell r="AU12062">
            <v>1</v>
          </cell>
          <cell r="AV12062">
            <v>1</v>
          </cell>
          <cell r="AW12062" t="b">
            <v>0</v>
          </cell>
        </row>
        <row r="12063">
          <cell r="S12063" t="str">
            <v>COLDSTREAM HOMESTEAD MONTEBELL</v>
          </cell>
          <cell r="AF12063">
            <v>0</v>
          </cell>
          <cell r="AG12063">
            <v>0</v>
          </cell>
          <cell r="AH12063">
            <v>0</v>
          </cell>
          <cell r="AI12063">
            <v>0</v>
          </cell>
          <cell r="AJ12063">
            <v>0</v>
          </cell>
          <cell r="AK12063">
            <v>0</v>
          </cell>
          <cell r="AL12063">
            <v>0</v>
          </cell>
          <cell r="AM12063">
            <v>0</v>
          </cell>
          <cell r="AN12063">
            <v>0</v>
          </cell>
          <cell r="AO12063">
            <v>0</v>
          </cell>
          <cell r="AP12063">
            <v>0</v>
          </cell>
          <cell r="AQ12063">
            <v>0</v>
          </cell>
          <cell r="AR12063">
            <v>0</v>
          </cell>
          <cell r="AS12063">
            <v>0</v>
          </cell>
          <cell r="AT12063">
            <v>1</v>
          </cell>
          <cell r="AU12063">
            <v>1</v>
          </cell>
          <cell r="AV12063">
            <v>1</v>
          </cell>
          <cell r="AW12063" t="b">
            <v>0</v>
          </cell>
        </row>
        <row r="12064">
          <cell r="S12064" t="str">
            <v>WOODMERE</v>
          </cell>
          <cell r="AF12064">
            <v>0</v>
          </cell>
          <cell r="AG12064">
            <v>0</v>
          </cell>
          <cell r="AH12064">
            <v>0</v>
          </cell>
          <cell r="AI12064">
            <v>0</v>
          </cell>
          <cell r="AJ12064">
            <v>0</v>
          </cell>
          <cell r="AK12064">
            <v>0</v>
          </cell>
          <cell r="AL12064">
            <v>0</v>
          </cell>
          <cell r="AM12064">
            <v>0</v>
          </cell>
          <cell r="AN12064">
            <v>0</v>
          </cell>
          <cell r="AO12064">
            <v>0</v>
          </cell>
          <cell r="AP12064">
            <v>0</v>
          </cell>
          <cell r="AQ12064">
            <v>0</v>
          </cell>
          <cell r="AR12064">
            <v>0</v>
          </cell>
          <cell r="AS12064">
            <v>0</v>
          </cell>
          <cell r="AT12064">
            <v>0</v>
          </cell>
          <cell r="AU12064">
            <v>0</v>
          </cell>
          <cell r="AV12064">
            <v>1</v>
          </cell>
          <cell r="AW12064" t="b">
            <v>0</v>
          </cell>
        </row>
        <row r="12065">
          <cell r="S12065" t="str">
            <v>ARLINGTON</v>
          </cell>
          <cell r="AF12065">
            <v>0</v>
          </cell>
          <cell r="AG12065">
            <v>0</v>
          </cell>
          <cell r="AH12065">
            <v>0</v>
          </cell>
          <cell r="AI12065">
            <v>0</v>
          </cell>
          <cell r="AJ12065">
            <v>0</v>
          </cell>
          <cell r="AK12065">
            <v>0</v>
          </cell>
          <cell r="AL12065">
            <v>0</v>
          </cell>
          <cell r="AM12065">
            <v>0</v>
          </cell>
          <cell r="AN12065">
            <v>0</v>
          </cell>
          <cell r="AO12065">
            <v>0</v>
          </cell>
          <cell r="AP12065">
            <v>0</v>
          </cell>
          <cell r="AQ12065">
            <v>1</v>
          </cell>
          <cell r="AR12065">
            <v>1</v>
          </cell>
          <cell r="AS12065">
            <v>1</v>
          </cell>
          <cell r="AT12065">
            <v>1</v>
          </cell>
          <cell r="AU12065">
            <v>1</v>
          </cell>
          <cell r="AV12065">
            <v>1</v>
          </cell>
          <cell r="AW12065" t="b">
            <v>0</v>
          </cell>
        </row>
        <row r="12066">
          <cell r="S12066" t="str">
            <v>ARLINGTON</v>
          </cell>
          <cell r="AF12066">
            <v>0</v>
          </cell>
          <cell r="AG12066">
            <v>0</v>
          </cell>
          <cell r="AH12066">
            <v>0</v>
          </cell>
          <cell r="AI12066">
            <v>0</v>
          </cell>
          <cell r="AJ12066">
            <v>0</v>
          </cell>
          <cell r="AK12066">
            <v>0</v>
          </cell>
          <cell r="AL12066">
            <v>0</v>
          </cell>
          <cell r="AM12066">
            <v>0</v>
          </cell>
          <cell r="AN12066">
            <v>0</v>
          </cell>
          <cell r="AO12066">
            <v>0</v>
          </cell>
          <cell r="AP12066">
            <v>0</v>
          </cell>
          <cell r="AQ12066">
            <v>1</v>
          </cell>
          <cell r="AR12066">
            <v>1</v>
          </cell>
          <cell r="AS12066">
            <v>1</v>
          </cell>
          <cell r="AT12066">
            <v>1</v>
          </cell>
          <cell r="AU12066">
            <v>1</v>
          </cell>
          <cell r="AV12066">
            <v>1</v>
          </cell>
          <cell r="AW12066" t="b">
            <v>0</v>
          </cell>
        </row>
        <row r="12067">
          <cell r="S12067" t="str">
            <v>LANGSTON HUGHES</v>
          </cell>
          <cell r="AF12067">
            <v>0</v>
          </cell>
          <cell r="AG12067">
            <v>0</v>
          </cell>
          <cell r="AH12067">
            <v>0</v>
          </cell>
          <cell r="AI12067">
            <v>0</v>
          </cell>
          <cell r="AJ12067">
            <v>0</v>
          </cell>
          <cell r="AK12067">
            <v>0</v>
          </cell>
          <cell r="AL12067">
            <v>0</v>
          </cell>
          <cell r="AM12067">
            <v>0</v>
          </cell>
          <cell r="AN12067">
            <v>0</v>
          </cell>
          <cell r="AO12067">
            <v>0</v>
          </cell>
          <cell r="AP12067">
            <v>0</v>
          </cell>
          <cell r="AQ12067">
            <v>0</v>
          </cell>
          <cell r="AR12067">
            <v>0</v>
          </cell>
          <cell r="AS12067">
            <v>0</v>
          </cell>
          <cell r="AT12067">
            <v>0</v>
          </cell>
          <cell r="AU12067">
            <v>0</v>
          </cell>
          <cell r="AV12067">
            <v>1</v>
          </cell>
          <cell r="AW12067" t="b">
            <v>0</v>
          </cell>
        </row>
        <row r="12068">
          <cell r="S12068" t="str">
            <v>CENTRAL PARK HEIGHTS</v>
          </cell>
          <cell r="AF12068">
            <v>0</v>
          </cell>
          <cell r="AG12068">
            <v>0</v>
          </cell>
          <cell r="AH12068">
            <v>0</v>
          </cell>
          <cell r="AI12068">
            <v>0</v>
          </cell>
          <cell r="AJ12068">
            <v>0</v>
          </cell>
          <cell r="AK12068">
            <v>0</v>
          </cell>
          <cell r="AL12068">
            <v>0</v>
          </cell>
          <cell r="AM12068">
            <v>0</v>
          </cell>
          <cell r="AN12068">
            <v>0</v>
          </cell>
          <cell r="AO12068">
            <v>0</v>
          </cell>
          <cell r="AP12068">
            <v>0</v>
          </cell>
          <cell r="AQ12068">
            <v>0</v>
          </cell>
          <cell r="AR12068">
            <v>0</v>
          </cell>
          <cell r="AS12068">
            <v>0</v>
          </cell>
          <cell r="AT12068">
            <v>0</v>
          </cell>
          <cell r="AU12068">
            <v>1</v>
          </cell>
          <cell r="AV12068">
            <v>1</v>
          </cell>
          <cell r="AW12068" t="b">
            <v>0</v>
          </cell>
        </row>
        <row r="12069">
          <cell r="S12069" t="str">
            <v>LAURAVILLE</v>
          </cell>
          <cell r="AF12069">
            <v>0</v>
          </cell>
          <cell r="AG12069">
            <v>0</v>
          </cell>
          <cell r="AH12069">
            <v>0</v>
          </cell>
          <cell r="AI12069">
            <v>0</v>
          </cell>
          <cell r="AJ12069">
            <v>0</v>
          </cell>
          <cell r="AK12069">
            <v>0</v>
          </cell>
          <cell r="AL12069">
            <v>0</v>
          </cell>
          <cell r="AM12069">
            <v>0</v>
          </cell>
          <cell r="AN12069">
            <v>0</v>
          </cell>
          <cell r="AO12069">
            <v>0</v>
          </cell>
          <cell r="AP12069">
            <v>0</v>
          </cell>
          <cell r="AQ12069">
            <v>0</v>
          </cell>
          <cell r="AR12069">
            <v>0</v>
          </cell>
          <cell r="AS12069">
            <v>0</v>
          </cell>
          <cell r="AT12069">
            <v>0</v>
          </cell>
          <cell r="AU12069">
            <v>1</v>
          </cell>
          <cell r="AV12069">
            <v>1</v>
          </cell>
          <cell r="AW12069" t="b">
            <v>0</v>
          </cell>
        </row>
        <row r="12070">
          <cell r="S12070" t="str">
            <v>LAURAVILLE</v>
          </cell>
          <cell r="AF12070">
            <v>0</v>
          </cell>
          <cell r="AG12070">
            <v>0</v>
          </cell>
          <cell r="AH12070">
            <v>0</v>
          </cell>
          <cell r="AI12070">
            <v>0</v>
          </cell>
          <cell r="AJ12070">
            <v>0</v>
          </cell>
          <cell r="AK12070">
            <v>0</v>
          </cell>
          <cell r="AL12070">
            <v>0</v>
          </cell>
          <cell r="AM12070">
            <v>0</v>
          </cell>
          <cell r="AN12070">
            <v>0</v>
          </cell>
          <cell r="AO12070">
            <v>0</v>
          </cell>
          <cell r="AP12070">
            <v>0</v>
          </cell>
          <cell r="AQ12070">
            <v>0</v>
          </cell>
          <cell r="AR12070">
            <v>0</v>
          </cell>
          <cell r="AS12070">
            <v>0</v>
          </cell>
          <cell r="AT12070">
            <v>1</v>
          </cell>
          <cell r="AU12070">
            <v>1</v>
          </cell>
          <cell r="AV12070">
            <v>1</v>
          </cell>
          <cell r="AW12070" t="b">
            <v>0</v>
          </cell>
        </row>
        <row r="12071">
          <cell r="S12071" t="str">
            <v>COLDSTREAM HOMESTEAD MONTEBELL</v>
          </cell>
          <cell r="AF12071">
            <v>1</v>
          </cell>
          <cell r="AG12071">
            <v>1</v>
          </cell>
          <cell r="AH12071">
            <v>1</v>
          </cell>
          <cell r="AI12071">
            <v>1</v>
          </cell>
          <cell r="AJ12071">
            <v>1</v>
          </cell>
          <cell r="AK12071">
            <v>1</v>
          </cell>
          <cell r="AL12071">
            <v>1</v>
          </cell>
          <cell r="AM12071">
            <v>1</v>
          </cell>
          <cell r="AN12071">
            <v>1</v>
          </cell>
          <cell r="AO12071">
            <v>1</v>
          </cell>
          <cell r="AP12071">
            <v>1</v>
          </cell>
          <cell r="AQ12071">
            <v>1</v>
          </cell>
          <cell r="AR12071">
            <v>1</v>
          </cell>
          <cell r="AS12071">
            <v>1</v>
          </cell>
          <cell r="AT12071">
            <v>1</v>
          </cell>
          <cell r="AU12071">
            <v>1</v>
          </cell>
          <cell r="AV12071">
            <v>1</v>
          </cell>
          <cell r="AW12071" t="b">
            <v>0</v>
          </cell>
        </row>
        <row r="12072">
          <cell r="S12072" t="str">
            <v>COLDSTREAM HOMESTEAD MONTEBELL</v>
          </cell>
          <cell r="AF12072">
            <v>0</v>
          </cell>
          <cell r="AG12072">
            <v>0</v>
          </cell>
          <cell r="AH12072">
            <v>0</v>
          </cell>
          <cell r="AI12072">
            <v>0</v>
          </cell>
          <cell r="AJ12072">
            <v>0</v>
          </cell>
          <cell r="AK12072">
            <v>0</v>
          </cell>
          <cell r="AL12072">
            <v>0</v>
          </cell>
          <cell r="AM12072">
            <v>0</v>
          </cell>
          <cell r="AN12072">
            <v>0</v>
          </cell>
          <cell r="AO12072">
            <v>0</v>
          </cell>
          <cell r="AP12072">
            <v>0</v>
          </cell>
          <cell r="AQ12072">
            <v>0</v>
          </cell>
          <cell r="AR12072">
            <v>0</v>
          </cell>
          <cell r="AS12072">
            <v>0</v>
          </cell>
          <cell r="AT12072">
            <v>0</v>
          </cell>
          <cell r="AU12072">
            <v>1</v>
          </cell>
          <cell r="AV12072">
            <v>1</v>
          </cell>
          <cell r="AW12072" t="b">
            <v>0</v>
          </cell>
        </row>
        <row r="12073">
          <cell r="S12073" t="str">
            <v>WOODMERE</v>
          </cell>
          <cell r="AF12073">
            <v>0</v>
          </cell>
          <cell r="AG12073">
            <v>0</v>
          </cell>
          <cell r="AH12073">
            <v>0</v>
          </cell>
          <cell r="AI12073">
            <v>0</v>
          </cell>
          <cell r="AJ12073">
            <v>0</v>
          </cell>
          <cell r="AK12073">
            <v>0</v>
          </cell>
          <cell r="AL12073">
            <v>0</v>
          </cell>
          <cell r="AM12073">
            <v>0</v>
          </cell>
          <cell r="AN12073">
            <v>0</v>
          </cell>
          <cell r="AO12073">
            <v>0</v>
          </cell>
          <cell r="AP12073">
            <v>0</v>
          </cell>
          <cell r="AQ12073">
            <v>1</v>
          </cell>
          <cell r="AR12073">
            <v>1</v>
          </cell>
          <cell r="AS12073">
            <v>1</v>
          </cell>
          <cell r="AT12073">
            <v>1</v>
          </cell>
          <cell r="AU12073">
            <v>1</v>
          </cell>
          <cell r="AV12073">
            <v>1</v>
          </cell>
          <cell r="AW12073" t="b">
            <v>0</v>
          </cell>
        </row>
        <row r="12074">
          <cell r="S12074" t="str">
            <v>WASHINGTON VILLAGE</v>
          </cell>
          <cell r="AF12074">
            <v>0</v>
          </cell>
          <cell r="AG12074">
            <v>0</v>
          </cell>
          <cell r="AH12074">
            <v>0</v>
          </cell>
          <cell r="AI12074">
            <v>0</v>
          </cell>
          <cell r="AJ12074">
            <v>0</v>
          </cell>
          <cell r="AK12074">
            <v>0</v>
          </cell>
          <cell r="AL12074">
            <v>0</v>
          </cell>
          <cell r="AM12074">
            <v>0</v>
          </cell>
          <cell r="AN12074">
            <v>0</v>
          </cell>
          <cell r="AO12074">
            <v>0</v>
          </cell>
          <cell r="AP12074">
            <v>0</v>
          </cell>
          <cell r="AQ12074">
            <v>0</v>
          </cell>
          <cell r="AR12074">
            <v>1</v>
          </cell>
          <cell r="AS12074">
            <v>1</v>
          </cell>
          <cell r="AT12074">
            <v>1</v>
          </cell>
          <cell r="AU12074">
            <v>1</v>
          </cell>
          <cell r="AV12074">
            <v>1</v>
          </cell>
          <cell r="AW12074" t="b">
            <v>0</v>
          </cell>
        </row>
        <row r="12075">
          <cell r="S12075" t="str">
            <v>BALTIMORE-LINWOOD</v>
          </cell>
          <cell r="AF12075">
            <v>0</v>
          </cell>
          <cell r="AG12075">
            <v>0</v>
          </cell>
          <cell r="AH12075">
            <v>0</v>
          </cell>
          <cell r="AI12075">
            <v>0</v>
          </cell>
          <cell r="AJ12075">
            <v>0</v>
          </cell>
          <cell r="AK12075">
            <v>0</v>
          </cell>
          <cell r="AL12075">
            <v>0</v>
          </cell>
          <cell r="AM12075">
            <v>0</v>
          </cell>
          <cell r="AN12075">
            <v>0</v>
          </cell>
          <cell r="AO12075">
            <v>0</v>
          </cell>
          <cell r="AP12075">
            <v>0</v>
          </cell>
          <cell r="AQ12075">
            <v>0</v>
          </cell>
          <cell r="AR12075">
            <v>0</v>
          </cell>
          <cell r="AS12075">
            <v>1</v>
          </cell>
          <cell r="AT12075">
            <v>1</v>
          </cell>
          <cell r="AU12075">
            <v>1</v>
          </cell>
          <cell r="AV12075">
            <v>1</v>
          </cell>
          <cell r="AW12075" t="b">
            <v>0</v>
          </cell>
        </row>
        <row r="12076">
          <cell r="S12076" t="str">
            <v>BALTIMORE-LINWOOD</v>
          </cell>
          <cell r="AF12076">
            <v>0</v>
          </cell>
          <cell r="AG12076">
            <v>0</v>
          </cell>
          <cell r="AH12076">
            <v>0</v>
          </cell>
          <cell r="AI12076">
            <v>0</v>
          </cell>
          <cell r="AJ12076">
            <v>0</v>
          </cell>
          <cell r="AK12076">
            <v>0</v>
          </cell>
          <cell r="AL12076">
            <v>0</v>
          </cell>
          <cell r="AM12076">
            <v>0</v>
          </cell>
          <cell r="AN12076">
            <v>0</v>
          </cell>
          <cell r="AO12076">
            <v>0</v>
          </cell>
          <cell r="AP12076">
            <v>0</v>
          </cell>
          <cell r="AQ12076">
            <v>0</v>
          </cell>
          <cell r="AR12076">
            <v>0</v>
          </cell>
          <cell r="AS12076">
            <v>0</v>
          </cell>
          <cell r="AT12076">
            <v>0</v>
          </cell>
          <cell r="AU12076">
            <v>1</v>
          </cell>
          <cell r="AV12076">
            <v>1</v>
          </cell>
          <cell r="AW12076" t="b">
            <v>0</v>
          </cell>
        </row>
        <row r="12077">
          <cell r="S12077" t="str">
            <v>CARROLLTON RIDGE</v>
          </cell>
          <cell r="AF12077">
            <v>0</v>
          </cell>
          <cell r="AG12077">
            <v>0</v>
          </cell>
          <cell r="AH12077">
            <v>0</v>
          </cell>
          <cell r="AI12077">
            <v>0</v>
          </cell>
          <cell r="AJ12077">
            <v>0</v>
          </cell>
          <cell r="AK12077">
            <v>0</v>
          </cell>
          <cell r="AL12077">
            <v>0</v>
          </cell>
          <cell r="AM12077">
            <v>0</v>
          </cell>
          <cell r="AN12077">
            <v>0</v>
          </cell>
          <cell r="AO12077">
            <v>0</v>
          </cell>
          <cell r="AP12077">
            <v>0</v>
          </cell>
          <cell r="AQ12077">
            <v>0</v>
          </cell>
          <cell r="AR12077">
            <v>0</v>
          </cell>
          <cell r="AS12077">
            <v>1</v>
          </cell>
          <cell r="AT12077">
            <v>1</v>
          </cell>
          <cell r="AU12077">
            <v>1</v>
          </cell>
          <cell r="AV12077">
            <v>1</v>
          </cell>
          <cell r="AW12077" t="b">
            <v>0</v>
          </cell>
        </row>
        <row r="12078">
          <cell r="S12078" t="str">
            <v>SANDTOWN-WINCHESTER</v>
          </cell>
          <cell r="AF12078">
            <v>0</v>
          </cell>
          <cell r="AG12078">
            <v>0</v>
          </cell>
          <cell r="AH12078">
            <v>0</v>
          </cell>
          <cell r="AI12078">
            <v>0</v>
          </cell>
          <cell r="AJ12078">
            <v>0</v>
          </cell>
          <cell r="AK12078">
            <v>0</v>
          </cell>
          <cell r="AL12078">
            <v>0</v>
          </cell>
          <cell r="AM12078">
            <v>0</v>
          </cell>
          <cell r="AN12078">
            <v>0</v>
          </cell>
          <cell r="AO12078">
            <v>0</v>
          </cell>
          <cell r="AP12078">
            <v>0</v>
          </cell>
          <cell r="AQ12078">
            <v>0</v>
          </cell>
          <cell r="AR12078">
            <v>0</v>
          </cell>
          <cell r="AS12078">
            <v>1</v>
          </cell>
          <cell r="AT12078">
            <v>1</v>
          </cell>
          <cell r="AU12078">
            <v>1</v>
          </cell>
          <cell r="AV12078">
            <v>1</v>
          </cell>
          <cell r="AW12078" t="b">
            <v>0</v>
          </cell>
        </row>
        <row r="12079">
          <cell r="S12079" t="str">
            <v>SANDTOWN-WINCHESTER</v>
          </cell>
          <cell r="AF12079">
            <v>0</v>
          </cell>
          <cell r="AG12079">
            <v>0</v>
          </cell>
          <cell r="AH12079">
            <v>0</v>
          </cell>
          <cell r="AI12079">
            <v>0</v>
          </cell>
          <cell r="AJ12079">
            <v>0</v>
          </cell>
          <cell r="AK12079">
            <v>0</v>
          </cell>
          <cell r="AL12079">
            <v>0</v>
          </cell>
          <cell r="AM12079">
            <v>0</v>
          </cell>
          <cell r="AN12079">
            <v>0</v>
          </cell>
          <cell r="AO12079">
            <v>0</v>
          </cell>
          <cell r="AP12079">
            <v>0</v>
          </cell>
          <cell r="AQ12079">
            <v>0</v>
          </cell>
          <cell r="AR12079">
            <v>0</v>
          </cell>
          <cell r="AS12079">
            <v>1</v>
          </cell>
          <cell r="AT12079">
            <v>1</v>
          </cell>
          <cell r="AU12079">
            <v>1</v>
          </cell>
          <cell r="AV12079">
            <v>1</v>
          </cell>
          <cell r="AW12079" t="b">
            <v>0</v>
          </cell>
        </row>
        <row r="12080">
          <cell r="S12080" t="str">
            <v>FRANKLIN SQUARE</v>
          </cell>
          <cell r="AF12080">
            <v>0</v>
          </cell>
          <cell r="AG12080">
            <v>0</v>
          </cell>
          <cell r="AH12080">
            <v>0</v>
          </cell>
          <cell r="AI12080">
            <v>0</v>
          </cell>
          <cell r="AJ12080">
            <v>0</v>
          </cell>
          <cell r="AK12080">
            <v>0</v>
          </cell>
          <cell r="AL12080">
            <v>0</v>
          </cell>
          <cell r="AM12080">
            <v>0</v>
          </cell>
          <cell r="AN12080">
            <v>0</v>
          </cell>
          <cell r="AO12080">
            <v>0</v>
          </cell>
          <cell r="AP12080">
            <v>0</v>
          </cell>
          <cell r="AQ12080">
            <v>0</v>
          </cell>
          <cell r="AR12080">
            <v>0</v>
          </cell>
          <cell r="AS12080">
            <v>1</v>
          </cell>
          <cell r="AT12080">
            <v>1</v>
          </cell>
          <cell r="AU12080">
            <v>1</v>
          </cell>
          <cell r="AV12080">
            <v>1</v>
          </cell>
          <cell r="AW12080" t="b">
            <v>0</v>
          </cell>
        </row>
        <row r="12081">
          <cell r="S12081" t="str">
            <v>UPTON</v>
          </cell>
          <cell r="AF12081">
            <v>0</v>
          </cell>
          <cell r="AG12081">
            <v>0</v>
          </cell>
          <cell r="AH12081">
            <v>0</v>
          </cell>
          <cell r="AI12081">
            <v>0</v>
          </cell>
          <cell r="AJ12081">
            <v>0</v>
          </cell>
          <cell r="AK12081">
            <v>0</v>
          </cell>
          <cell r="AL12081">
            <v>0</v>
          </cell>
          <cell r="AM12081">
            <v>0</v>
          </cell>
          <cell r="AN12081">
            <v>0</v>
          </cell>
          <cell r="AO12081">
            <v>0</v>
          </cell>
          <cell r="AP12081">
            <v>0</v>
          </cell>
          <cell r="AQ12081">
            <v>0</v>
          </cell>
          <cell r="AR12081">
            <v>0</v>
          </cell>
          <cell r="AS12081">
            <v>0</v>
          </cell>
          <cell r="AT12081">
            <v>0</v>
          </cell>
          <cell r="AU12081">
            <v>0</v>
          </cell>
          <cell r="AV12081">
            <v>1</v>
          </cell>
          <cell r="AW12081" t="b">
            <v>0</v>
          </cell>
        </row>
        <row r="12082">
          <cell r="S12082" t="str">
            <v>UPTON</v>
          </cell>
          <cell r="AF12082">
            <v>0</v>
          </cell>
          <cell r="AG12082">
            <v>0</v>
          </cell>
          <cell r="AH12082">
            <v>0</v>
          </cell>
          <cell r="AI12082">
            <v>0</v>
          </cell>
          <cell r="AJ12082">
            <v>0</v>
          </cell>
          <cell r="AK12082">
            <v>0</v>
          </cell>
          <cell r="AL12082">
            <v>0</v>
          </cell>
          <cell r="AM12082">
            <v>0</v>
          </cell>
          <cell r="AN12082">
            <v>0</v>
          </cell>
          <cell r="AO12082">
            <v>0</v>
          </cell>
          <cell r="AP12082">
            <v>0</v>
          </cell>
          <cell r="AQ12082">
            <v>0</v>
          </cell>
          <cell r="AR12082">
            <v>0</v>
          </cell>
          <cell r="AS12082">
            <v>0</v>
          </cell>
          <cell r="AT12082">
            <v>1</v>
          </cell>
          <cell r="AU12082">
            <v>1</v>
          </cell>
          <cell r="AV12082">
            <v>1</v>
          </cell>
          <cell r="AW12082" t="b">
            <v>0</v>
          </cell>
        </row>
        <row r="12083">
          <cell r="S12083" t="str">
            <v>GAY STREET</v>
          </cell>
          <cell r="AF12083">
            <v>0</v>
          </cell>
          <cell r="AG12083">
            <v>0</v>
          </cell>
          <cell r="AH12083">
            <v>0</v>
          </cell>
          <cell r="AI12083">
            <v>0</v>
          </cell>
          <cell r="AJ12083">
            <v>0</v>
          </cell>
          <cell r="AK12083">
            <v>0</v>
          </cell>
          <cell r="AL12083">
            <v>0</v>
          </cell>
          <cell r="AM12083">
            <v>0</v>
          </cell>
          <cell r="AN12083">
            <v>0</v>
          </cell>
          <cell r="AO12083">
            <v>0</v>
          </cell>
          <cell r="AP12083">
            <v>0</v>
          </cell>
          <cell r="AQ12083">
            <v>0</v>
          </cell>
          <cell r="AR12083">
            <v>0</v>
          </cell>
          <cell r="AS12083">
            <v>0</v>
          </cell>
          <cell r="AT12083">
            <v>0</v>
          </cell>
          <cell r="AU12083">
            <v>0</v>
          </cell>
          <cell r="AV12083">
            <v>1</v>
          </cell>
          <cell r="AW12083" t="b">
            <v>0</v>
          </cell>
        </row>
        <row r="12084">
          <cell r="S12084" t="str">
            <v>MCELDERRY PARK</v>
          </cell>
          <cell r="AF12084">
            <v>0</v>
          </cell>
          <cell r="AG12084">
            <v>0</v>
          </cell>
          <cell r="AH12084">
            <v>0</v>
          </cell>
          <cell r="AI12084">
            <v>0</v>
          </cell>
          <cell r="AJ12084">
            <v>0</v>
          </cell>
          <cell r="AK12084">
            <v>0</v>
          </cell>
          <cell r="AL12084">
            <v>0</v>
          </cell>
          <cell r="AM12084">
            <v>0</v>
          </cell>
          <cell r="AN12084">
            <v>0</v>
          </cell>
          <cell r="AO12084">
            <v>0</v>
          </cell>
          <cell r="AP12084">
            <v>0</v>
          </cell>
          <cell r="AQ12084">
            <v>0</v>
          </cell>
          <cell r="AR12084">
            <v>0</v>
          </cell>
          <cell r="AS12084">
            <v>0</v>
          </cell>
          <cell r="AT12084">
            <v>0</v>
          </cell>
          <cell r="AU12084">
            <v>0</v>
          </cell>
          <cell r="AV12084">
            <v>1</v>
          </cell>
          <cell r="AW12084" t="b">
            <v>0</v>
          </cell>
        </row>
        <row r="12085">
          <cell r="S12085" t="str">
            <v>MCELDERRY PARK</v>
          </cell>
          <cell r="AF12085">
            <v>0</v>
          </cell>
          <cell r="AG12085">
            <v>0</v>
          </cell>
          <cell r="AH12085">
            <v>0</v>
          </cell>
          <cell r="AI12085">
            <v>0</v>
          </cell>
          <cell r="AJ12085">
            <v>0</v>
          </cell>
          <cell r="AK12085">
            <v>0</v>
          </cell>
          <cell r="AL12085">
            <v>0</v>
          </cell>
          <cell r="AM12085">
            <v>0</v>
          </cell>
          <cell r="AN12085">
            <v>0</v>
          </cell>
          <cell r="AO12085">
            <v>0</v>
          </cell>
          <cell r="AP12085">
            <v>0</v>
          </cell>
          <cell r="AQ12085">
            <v>0</v>
          </cell>
          <cell r="AR12085">
            <v>0</v>
          </cell>
          <cell r="AS12085">
            <v>0</v>
          </cell>
          <cell r="AT12085">
            <v>0</v>
          </cell>
          <cell r="AU12085">
            <v>1</v>
          </cell>
          <cell r="AV12085">
            <v>1</v>
          </cell>
          <cell r="AW12085" t="b">
            <v>0</v>
          </cell>
        </row>
        <row r="12086">
          <cell r="S12086" t="str">
            <v>BALTIMORE-LINWOOD</v>
          </cell>
          <cell r="AF12086">
            <v>0</v>
          </cell>
          <cell r="AG12086">
            <v>0</v>
          </cell>
          <cell r="AH12086">
            <v>0</v>
          </cell>
          <cell r="AI12086">
            <v>0</v>
          </cell>
          <cell r="AJ12086">
            <v>0</v>
          </cell>
          <cell r="AK12086">
            <v>0</v>
          </cell>
          <cell r="AL12086">
            <v>0</v>
          </cell>
          <cell r="AM12086">
            <v>0</v>
          </cell>
          <cell r="AN12086">
            <v>0</v>
          </cell>
          <cell r="AO12086">
            <v>0</v>
          </cell>
          <cell r="AP12086">
            <v>0</v>
          </cell>
          <cell r="AQ12086">
            <v>0</v>
          </cell>
          <cell r="AR12086">
            <v>0</v>
          </cell>
          <cell r="AS12086">
            <v>0</v>
          </cell>
          <cell r="AT12086">
            <v>0</v>
          </cell>
          <cell r="AU12086">
            <v>1</v>
          </cell>
          <cell r="AV12086">
            <v>1</v>
          </cell>
          <cell r="AW12086" t="b">
            <v>0</v>
          </cell>
        </row>
        <row r="12087">
          <cell r="S12087" t="str">
            <v>BALTIMORE-LINWOOD</v>
          </cell>
          <cell r="AF12087">
            <v>0</v>
          </cell>
          <cell r="AG12087">
            <v>0</v>
          </cell>
          <cell r="AH12087">
            <v>0</v>
          </cell>
          <cell r="AI12087">
            <v>0</v>
          </cell>
          <cell r="AJ12087">
            <v>0</v>
          </cell>
          <cell r="AK12087">
            <v>0</v>
          </cell>
          <cell r="AL12087">
            <v>0</v>
          </cell>
          <cell r="AM12087">
            <v>0</v>
          </cell>
          <cell r="AN12087">
            <v>0</v>
          </cell>
          <cell r="AO12087">
            <v>0</v>
          </cell>
          <cell r="AP12087">
            <v>0</v>
          </cell>
          <cell r="AQ12087">
            <v>0</v>
          </cell>
          <cell r="AR12087">
            <v>0</v>
          </cell>
          <cell r="AS12087">
            <v>0</v>
          </cell>
          <cell r="AT12087">
            <v>0</v>
          </cell>
          <cell r="AU12087">
            <v>0</v>
          </cell>
          <cell r="AV12087">
            <v>1</v>
          </cell>
          <cell r="AW12087" t="b">
            <v>0</v>
          </cell>
        </row>
        <row r="12088">
          <cell r="S12088" t="str">
            <v>BALTIMORE-LINWOOD</v>
          </cell>
          <cell r="AF12088">
            <v>0</v>
          </cell>
          <cell r="AG12088">
            <v>0</v>
          </cell>
          <cell r="AH12088">
            <v>0</v>
          </cell>
          <cell r="AI12088">
            <v>0</v>
          </cell>
          <cell r="AJ12088">
            <v>0</v>
          </cell>
          <cell r="AK12088">
            <v>0</v>
          </cell>
          <cell r="AL12088">
            <v>0</v>
          </cell>
          <cell r="AM12088">
            <v>0</v>
          </cell>
          <cell r="AN12088">
            <v>0</v>
          </cell>
          <cell r="AO12088">
            <v>0</v>
          </cell>
          <cell r="AP12088">
            <v>0</v>
          </cell>
          <cell r="AQ12088">
            <v>0</v>
          </cell>
          <cell r="AR12088">
            <v>0</v>
          </cell>
          <cell r="AS12088">
            <v>0</v>
          </cell>
          <cell r="AT12088">
            <v>1</v>
          </cell>
          <cell r="AU12088">
            <v>1</v>
          </cell>
          <cell r="AV12088">
            <v>1</v>
          </cell>
          <cell r="AW12088" t="b">
            <v>0</v>
          </cell>
        </row>
        <row r="12089">
          <cell r="S12089" t="str">
            <v>CANTON</v>
          </cell>
          <cell r="AF12089">
            <v>0</v>
          </cell>
          <cell r="AG12089">
            <v>0</v>
          </cell>
          <cell r="AH12089">
            <v>0</v>
          </cell>
          <cell r="AI12089">
            <v>0</v>
          </cell>
          <cell r="AJ12089">
            <v>0</v>
          </cell>
          <cell r="AK12089">
            <v>0</v>
          </cell>
          <cell r="AL12089">
            <v>0</v>
          </cell>
          <cell r="AM12089">
            <v>0</v>
          </cell>
          <cell r="AN12089">
            <v>0</v>
          </cell>
          <cell r="AO12089">
            <v>0</v>
          </cell>
          <cell r="AP12089">
            <v>0</v>
          </cell>
          <cell r="AQ12089">
            <v>0</v>
          </cell>
          <cell r="AR12089">
            <v>0</v>
          </cell>
          <cell r="AS12089">
            <v>0</v>
          </cell>
          <cell r="AT12089">
            <v>0</v>
          </cell>
          <cell r="AU12089">
            <v>0</v>
          </cell>
          <cell r="AV12089">
            <v>1</v>
          </cell>
          <cell r="AW12089" t="b">
            <v>0</v>
          </cell>
        </row>
        <row r="12090">
          <cell r="S12090" t="str">
            <v>SHIPLEY HILL</v>
          </cell>
          <cell r="AF12090">
            <v>0</v>
          </cell>
          <cell r="AG12090">
            <v>0</v>
          </cell>
          <cell r="AH12090">
            <v>0</v>
          </cell>
          <cell r="AI12090">
            <v>0</v>
          </cell>
          <cell r="AJ12090">
            <v>0</v>
          </cell>
          <cell r="AK12090">
            <v>0</v>
          </cell>
          <cell r="AL12090">
            <v>0</v>
          </cell>
          <cell r="AM12090">
            <v>0</v>
          </cell>
          <cell r="AN12090">
            <v>0</v>
          </cell>
          <cell r="AO12090">
            <v>0</v>
          </cell>
          <cell r="AP12090">
            <v>0</v>
          </cell>
          <cell r="AQ12090">
            <v>0</v>
          </cell>
          <cell r="AR12090">
            <v>0</v>
          </cell>
          <cell r="AS12090">
            <v>0</v>
          </cell>
          <cell r="AT12090">
            <v>1</v>
          </cell>
          <cell r="AU12090">
            <v>1</v>
          </cell>
          <cell r="AV12090">
            <v>1</v>
          </cell>
          <cell r="AW12090" t="b">
            <v>0</v>
          </cell>
        </row>
        <row r="12091">
          <cell r="S12091" t="str">
            <v>COPPIN HEIGHTS/ASH-CO-EAST</v>
          </cell>
          <cell r="AF12091">
            <v>0</v>
          </cell>
          <cell r="AG12091">
            <v>0</v>
          </cell>
          <cell r="AH12091">
            <v>0</v>
          </cell>
          <cell r="AI12091">
            <v>0</v>
          </cell>
          <cell r="AJ12091">
            <v>0</v>
          </cell>
          <cell r="AK12091">
            <v>0</v>
          </cell>
          <cell r="AL12091">
            <v>0</v>
          </cell>
          <cell r="AM12091">
            <v>0</v>
          </cell>
          <cell r="AN12091">
            <v>0</v>
          </cell>
          <cell r="AO12091">
            <v>0</v>
          </cell>
          <cell r="AP12091">
            <v>0</v>
          </cell>
          <cell r="AQ12091">
            <v>0</v>
          </cell>
          <cell r="AR12091">
            <v>0</v>
          </cell>
          <cell r="AS12091">
            <v>0</v>
          </cell>
          <cell r="AT12091">
            <v>0</v>
          </cell>
          <cell r="AU12091">
            <v>1</v>
          </cell>
          <cell r="AV12091">
            <v>1</v>
          </cell>
          <cell r="AW12091" t="b">
            <v>0</v>
          </cell>
        </row>
        <row r="12092">
          <cell r="S12092" t="str">
            <v>SHIPLEY HILL</v>
          </cell>
          <cell r="AF12092">
            <v>0</v>
          </cell>
          <cell r="AG12092">
            <v>0</v>
          </cell>
          <cell r="AH12092">
            <v>0</v>
          </cell>
          <cell r="AI12092">
            <v>0</v>
          </cell>
          <cell r="AJ12092">
            <v>0</v>
          </cell>
          <cell r="AK12092">
            <v>0</v>
          </cell>
          <cell r="AL12092">
            <v>0</v>
          </cell>
          <cell r="AM12092">
            <v>0</v>
          </cell>
          <cell r="AN12092">
            <v>0</v>
          </cell>
          <cell r="AO12092">
            <v>0</v>
          </cell>
          <cell r="AP12092">
            <v>0</v>
          </cell>
          <cell r="AQ12092">
            <v>0</v>
          </cell>
          <cell r="AR12092">
            <v>0</v>
          </cell>
          <cell r="AS12092">
            <v>0</v>
          </cell>
          <cell r="AT12092">
            <v>0</v>
          </cell>
          <cell r="AU12092">
            <v>1</v>
          </cell>
          <cell r="AV12092">
            <v>1</v>
          </cell>
          <cell r="AW12092" t="b">
            <v>0</v>
          </cell>
        </row>
        <row r="12093">
          <cell r="S12093" t="str">
            <v>GLENHAM-BELFORD</v>
          </cell>
          <cell r="AF12093">
            <v>0</v>
          </cell>
          <cell r="AG12093">
            <v>0</v>
          </cell>
          <cell r="AH12093">
            <v>0</v>
          </cell>
          <cell r="AI12093">
            <v>0</v>
          </cell>
          <cell r="AJ12093">
            <v>0</v>
          </cell>
          <cell r="AK12093">
            <v>0</v>
          </cell>
          <cell r="AL12093">
            <v>0</v>
          </cell>
          <cell r="AM12093">
            <v>0</v>
          </cell>
          <cell r="AN12093">
            <v>0</v>
          </cell>
          <cell r="AO12093">
            <v>0</v>
          </cell>
          <cell r="AP12093">
            <v>0</v>
          </cell>
          <cell r="AQ12093">
            <v>0</v>
          </cell>
          <cell r="AR12093">
            <v>0</v>
          </cell>
          <cell r="AS12093">
            <v>0</v>
          </cell>
          <cell r="AT12093">
            <v>0</v>
          </cell>
          <cell r="AU12093">
            <v>0</v>
          </cell>
          <cell r="AV12093">
            <v>1</v>
          </cell>
          <cell r="AW12093" t="b">
            <v>0</v>
          </cell>
        </row>
        <row r="12094">
          <cell r="S12094" t="str">
            <v>WASHINGTON HILL</v>
          </cell>
          <cell r="AF12094">
            <v>0</v>
          </cell>
          <cell r="AG12094">
            <v>0</v>
          </cell>
          <cell r="AH12094">
            <v>0</v>
          </cell>
          <cell r="AI12094">
            <v>0</v>
          </cell>
          <cell r="AJ12094">
            <v>0</v>
          </cell>
          <cell r="AK12094">
            <v>0</v>
          </cell>
          <cell r="AL12094">
            <v>0</v>
          </cell>
          <cell r="AM12094">
            <v>0</v>
          </cell>
          <cell r="AN12094">
            <v>0</v>
          </cell>
          <cell r="AO12094">
            <v>0</v>
          </cell>
          <cell r="AP12094">
            <v>0</v>
          </cell>
          <cell r="AQ12094">
            <v>0</v>
          </cell>
          <cell r="AR12094">
            <v>0</v>
          </cell>
          <cell r="AS12094">
            <v>0</v>
          </cell>
          <cell r="AT12094">
            <v>1</v>
          </cell>
          <cell r="AU12094">
            <v>1</v>
          </cell>
          <cell r="AV12094">
            <v>1</v>
          </cell>
          <cell r="AW12094" t="b">
            <v>0</v>
          </cell>
        </row>
        <row r="12095">
          <cell r="S12095" t="str">
            <v>WEST ARLINGTON</v>
          </cell>
          <cell r="AF12095">
            <v>0</v>
          </cell>
          <cell r="AG12095">
            <v>0</v>
          </cell>
          <cell r="AH12095">
            <v>0</v>
          </cell>
          <cell r="AI12095">
            <v>0</v>
          </cell>
          <cell r="AJ12095">
            <v>0</v>
          </cell>
          <cell r="AK12095">
            <v>0</v>
          </cell>
          <cell r="AL12095">
            <v>0</v>
          </cell>
          <cell r="AM12095">
            <v>0</v>
          </cell>
          <cell r="AN12095">
            <v>0</v>
          </cell>
          <cell r="AO12095">
            <v>0</v>
          </cell>
          <cell r="AP12095">
            <v>0</v>
          </cell>
          <cell r="AQ12095">
            <v>0</v>
          </cell>
          <cell r="AR12095">
            <v>0</v>
          </cell>
          <cell r="AS12095">
            <v>0</v>
          </cell>
          <cell r="AT12095">
            <v>0</v>
          </cell>
          <cell r="AU12095">
            <v>1</v>
          </cell>
          <cell r="AV12095">
            <v>1</v>
          </cell>
          <cell r="AW12095" t="b">
            <v>0</v>
          </cell>
        </row>
        <row r="12096">
          <cell r="S12096" t="str">
            <v>TOWANDA-GRANTLEY</v>
          </cell>
          <cell r="AF12096">
            <v>0</v>
          </cell>
          <cell r="AG12096">
            <v>0</v>
          </cell>
          <cell r="AH12096">
            <v>0</v>
          </cell>
          <cell r="AI12096">
            <v>0</v>
          </cell>
          <cell r="AJ12096">
            <v>0</v>
          </cell>
          <cell r="AK12096">
            <v>0</v>
          </cell>
          <cell r="AL12096">
            <v>0</v>
          </cell>
          <cell r="AM12096">
            <v>0</v>
          </cell>
          <cell r="AN12096">
            <v>0</v>
          </cell>
          <cell r="AO12096">
            <v>0</v>
          </cell>
          <cell r="AP12096">
            <v>0</v>
          </cell>
          <cell r="AQ12096">
            <v>0</v>
          </cell>
          <cell r="AR12096">
            <v>0</v>
          </cell>
          <cell r="AS12096">
            <v>0</v>
          </cell>
          <cell r="AT12096">
            <v>0</v>
          </cell>
          <cell r="AU12096">
            <v>1</v>
          </cell>
          <cell r="AV12096">
            <v>1</v>
          </cell>
          <cell r="AW12096" t="b">
            <v>0</v>
          </cell>
        </row>
        <row r="12097">
          <cell r="S12097" t="str">
            <v>EASTERWOOD</v>
          </cell>
          <cell r="AF12097">
            <v>0</v>
          </cell>
          <cell r="AG12097">
            <v>0</v>
          </cell>
          <cell r="AH12097">
            <v>0</v>
          </cell>
          <cell r="AI12097">
            <v>0</v>
          </cell>
          <cell r="AJ12097">
            <v>0</v>
          </cell>
          <cell r="AK12097">
            <v>0</v>
          </cell>
          <cell r="AL12097">
            <v>0</v>
          </cell>
          <cell r="AM12097">
            <v>0</v>
          </cell>
          <cell r="AN12097">
            <v>0</v>
          </cell>
          <cell r="AO12097">
            <v>0</v>
          </cell>
          <cell r="AP12097">
            <v>0</v>
          </cell>
          <cell r="AQ12097">
            <v>0</v>
          </cell>
          <cell r="AR12097">
            <v>0</v>
          </cell>
          <cell r="AS12097">
            <v>0</v>
          </cell>
          <cell r="AT12097">
            <v>0</v>
          </cell>
          <cell r="AU12097">
            <v>1</v>
          </cell>
          <cell r="AV12097">
            <v>1</v>
          </cell>
          <cell r="AW12097" t="b">
            <v>0</v>
          </cell>
        </row>
        <row r="12098">
          <cell r="S12098" t="str">
            <v>EASTERWOOD</v>
          </cell>
          <cell r="AF12098">
            <v>0</v>
          </cell>
          <cell r="AG12098">
            <v>0</v>
          </cell>
          <cell r="AH12098">
            <v>0</v>
          </cell>
          <cell r="AI12098">
            <v>0</v>
          </cell>
          <cell r="AJ12098">
            <v>0</v>
          </cell>
          <cell r="AK12098">
            <v>0</v>
          </cell>
          <cell r="AL12098">
            <v>0</v>
          </cell>
          <cell r="AM12098">
            <v>0</v>
          </cell>
          <cell r="AN12098">
            <v>0</v>
          </cell>
          <cell r="AO12098">
            <v>0</v>
          </cell>
          <cell r="AP12098">
            <v>0</v>
          </cell>
          <cell r="AQ12098">
            <v>0</v>
          </cell>
          <cell r="AR12098">
            <v>0</v>
          </cell>
          <cell r="AS12098">
            <v>0</v>
          </cell>
          <cell r="AT12098">
            <v>0</v>
          </cell>
          <cell r="AU12098">
            <v>0</v>
          </cell>
          <cell r="AV12098">
            <v>1</v>
          </cell>
          <cell r="AW12098" t="b">
            <v>0</v>
          </cell>
        </row>
        <row r="12099">
          <cell r="S12099" t="str">
            <v>PENROSE</v>
          </cell>
          <cell r="AF12099">
            <v>0</v>
          </cell>
          <cell r="AG12099">
            <v>0</v>
          </cell>
          <cell r="AH12099">
            <v>0</v>
          </cell>
          <cell r="AI12099">
            <v>0</v>
          </cell>
          <cell r="AJ12099">
            <v>0</v>
          </cell>
          <cell r="AK12099">
            <v>0</v>
          </cell>
          <cell r="AL12099">
            <v>0</v>
          </cell>
          <cell r="AM12099">
            <v>0</v>
          </cell>
          <cell r="AN12099">
            <v>0</v>
          </cell>
          <cell r="AO12099">
            <v>0</v>
          </cell>
          <cell r="AP12099">
            <v>0</v>
          </cell>
          <cell r="AQ12099">
            <v>0</v>
          </cell>
          <cell r="AR12099">
            <v>0</v>
          </cell>
          <cell r="AS12099">
            <v>0</v>
          </cell>
          <cell r="AT12099">
            <v>1</v>
          </cell>
          <cell r="AU12099">
            <v>1</v>
          </cell>
          <cell r="AV12099">
            <v>1</v>
          </cell>
          <cell r="AW12099" t="b">
            <v>0</v>
          </cell>
        </row>
        <row r="12100">
          <cell r="S12100" t="str">
            <v>FRANKLIN SQUARE</v>
          </cell>
          <cell r="AF12100">
            <v>0</v>
          </cell>
          <cell r="AG12100">
            <v>0</v>
          </cell>
          <cell r="AH12100">
            <v>0</v>
          </cell>
          <cell r="AI12100">
            <v>0</v>
          </cell>
          <cell r="AJ12100">
            <v>0</v>
          </cell>
          <cell r="AK12100">
            <v>0</v>
          </cell>
          <cell r="AL12100">
            <v>0</v>
          </cell>
          <cell r="AM12100">
            <v>0</v>
          </cell>
          <cell r="AN12100">
            <v>0</v>
          </cell>
          <cell r="AO12100">
            <v>0</v>
          </cell>
          <cell r="AP12100">
            <v>0</v>
          </cell>
          <cell r="AQ12100">
            <v>0</v>
          </cell>
          <cell r="AR12100">
            <v>0</v>
          </cell>
          <cell r="AS12100">
            <v>0</v>
          </cell>
          <cell r="AT12100">
            <v>1</v>
          </cell>
          <cell r="AU12100">
            <v>1</v>
          </cell>
          <cell r="AV12100">
            <v>1</v>
          </cell>
          <cell r="AW12100" t="b">
            <v>0</v>
          </cell>
        </row>
        <row r="12101">
          <cell r="S12101" t="str">
            <v>GREENMOUNT WEST</v>
          </cell>
          <cell r="AF12101">
            <v>0</v>
          </cell>
          <cell r="AG12101">
            <v>0</v>
          </cell>
          <cell r="AH12101">
            <v>0</v>
          </cell>
          <cell r="AI12101">
            <v>0</v>
          </cell>
          <cell r="AJ12101">
            <v>0</v>
          </cell>
          <cell r="AK12101">
            <v>0</v>
          </cell>
          <cell r="AL12101">
            <v>0</v>
          </cell>
          <cell r="AM12101">
            <v>0</v>
          </cell>
          <cell r="AN12101">
            <v>0</v>
          </cell>
          <cell r="AO12101">
            <v>0</v>
          </cell>
          <cell r="AP12101">
            <v>0</v>
          </cell>
          <cell r="AQ12101">
            <v>0</v>
          </cell>
          <cell r="AR12101">
            <v>0</v>
          </cell>
          <cell r="AS12101">
            <v>0</v>
          </cell>
          <cell r="AT12101">
            <v>0</v>
          </cell>
          <cell r="AU12101">
            <v>1</v>
          </cell>
          <cell r="AV12101">
            <v>1</v>
          </cell>
          <cell r="AW12101" t="b">
            <v>0</v>
          </cell>
        </row>
        <row r="12102">
          <cell r="S12102" t="str">
            <v>GAY STREET</v>
          </cell>
          <cell r="AF12102">
            <v>0</v>
          </cell>
          <cell r="AG12102">
            <v>0</v>
          </cell>
          <cell r="AH12102">
            <v>0</v>
          </cell>
          <cell r="AI12102">
            <v>0</v>
          </cell>
          <cell r="AJ12102">
            <v>0</v>
          </cell>
          <cell r="AK12102">
            <v>0</v>
          </cell>
          <cell r="AL12102">
            <v>0</v>
          </cell>
          <cell r="AM12102">
            <v>0</v>
          </cell>
          <cell r="AN12102">
            <v>0</v>
          </cell>
          <cell r="AO12102">
            <v>0</v>
          </cell>
          <cell r="AP12102">
            <v>0</v>
          </cell>
          <cell r="AQ12102">
            <v>0</v>
          </cell>
          <cell r="AR12102">
            <v>0</v>
          </cell>
          <cell r="AS12102">
            <v>0</v>
          </cell>
          <cell r="AT12102">
            <v>1</v>
          </cell>
          <cell r="AU12102">
            <v>1</v>
          </cell>
          <cell r="AV12102">
            <v>1</v>
          </cell>
          <cell r="AW12102" t="b">
            <v>0</v>
          </cell>
        </row>
        <row r="12103">
          <cell r="S12103" t="str">
            <v>BROADWAY EAST</v>
          </cell>
          <cell r="AF12103">
            <v>0</v>
          </cell>
          <cell r="AG12103">
            <v>0</v>
          </cell>
          <cell r="AH12103">
            <v>0</v>
          </cell>
          <cell r="AI12103">
            <v>0</v>
          </cell>
          <cell r="AJ12103">
            <v>0</v>
          </cell>
          <cell r="AK12103">
            <v>0</v>
          </cell>
          <cell r="AL12103">
            <v>0</v>
          </cell>
          <cell r="AM12103">
            <v>0</v>
          </cell>
          <cell r="AN12103">
            <v>0</v>
          </cell>
          <cell r="AO12103">
            <v>0</v>
          </cell>
          <cell r="AP12103">
            <v>0</v>
          </cell>
          <cell r="AQ12103">
            <v>0</v>
          </cell>
          <cell r="AR12103">
            <v>0</v>
          </cell>
          <cell r="AS12103">
            <v>0</v>
          </cell>
          <cell r="AT12103">
            <v>0</v>
          </cell>
          <cell r="AU12103">
            <v>1</v>
          </cell>
          <cell r="AV12103">
            <v>1</v>
          </cell>
          <cell r="AW12103" t="b">
            <v>0</v>
          </cell>
        </row>
        <row r="12104">
          <cell r="S12104" t="str">
            <v>BEREA</v>
          </cell>
          <cell r="AF12104">
            <v>0</v>
          </cell>
          <cell r="AG12104">
            <v>0</v>
          </cell>
          <cell r="AH12104">
            <v>0</v>
          </cell>
          <cell r="AI12104">
            <v>0</v>
          </cell>
          <cell r="AJ12104">
            <v>0</v>
          </cell>
          <cell r="AK12104">
            <v>0</v>
          </cell>
          <cell r="AL12104">
            <v>0</v>
          </cell>
          <cell r="AM12104">
            <v>0</v>
          </cell>
          <cell r="AN12104">
            <v>0</v>
          </cell>
          <cell r="AO12104">
            <v>0</v>
          </cell>
          <cell r="AP12104">
            <v>0</v>
          </cell>
          <cell r="AQ12104">
            <v>0</v>
          </cell>
          <cell r="AR12104">
            <v>0</v>
          </cell>
          <cell r="AS12104">
            <v>0</v>
          </cell>
          <cell r="AT12104">
            <v>0</v>
          </cell>
          <cell r="AU12104">
            <v>1</v>
          </cell>
          <cell r="AV12104">
            <v>1</v>
          </cell>
          <cell r="AW12104" t="b">
            <v>0</v>
          </cell>
        </row>
        <row r="12105">
          <cell r="S12105" t="str">
            <v>BEREA</v>
          </cell>
          <cell r="AF12105">
            <v>0</v>
          </cell>
          <cell r="AG12105">
            <v>0</v>
          </cell>
          <cell r="AH12105">
            <v>0</v>
          </cell>
          <cell r="AI12105">
            <v>0</v>
          </cell>
          <cell r="AJ12105">
            <v>0</v>
          </cell>
          <cell r="AK12105">
            <v>0</v>
          </cell>
          <cell r="AL12105">
            <v>0</v>
          </cell>
          <cell r="AM12105">
            <v>0</v>
          </cell>
          <cell r="AN12105">
            <v>0</v>
          </cell>
          <cell r="AO12105">
            <v>0</v>
          </cell>
          <cell r="AP12105">
            <v>0</v>
          </cell>
          <cell r="AQ12105">
            <v>0</v>
          </cell>
          <cell r="AR12105">
            <v>0</v>
          </cell>
          <cell r="AS12105">
            <v>0</v>
          </cell>
          <cell r="AT12105">
            <v>0</v>
          </cell>
          <cell r="AU12105">
            <v>1</v>
          </cell>
          <cell r="AV12105">
            <v>1</v>
          </cell>
          <cell r="AW12105" t="b">
            <v>0</v>
          </cell>
        </row>
        <row r="12106">
          <cell r="S12106" t="str">
            <v>BROADWAY EAST</v>
          </cell>
          <cell r="AF12106">
            <v>0</v>
          </cell>
          <cell r="AG12106">
            <v>0</v>
          </cell>
          <cell r="AH12106">
            <v>0</v>
          </cell>
          <cell r="AI12106">
            <v>0</v>
          </cell>
          <cell r="AJ12106">
            <v>0</v>
          </cell>
          <cell r="AK12106">
            <v>0</v>
          </cell>
          <cell r="AL12106">
            <v>0</v>
          </cell>
          <cell r="AM12106">
            <v>0</v>
          </cell>
          <cell r="AN12106">
            <v>0</v>
          </cell>
          <cell r="AO12106">
            <v>0</v>
          </cell>
          <cell r="AP12106">
            <v>0</v>
          </cell>
          <cell r="AQ12106">
            <v>0</v>
          </cell>
          <cell r="AR12106">
            <v>0</v>
          </cell>
          <cell r="AS12106">
            <v>0</v>
          </cell>
          <cell r="AT12106">
            <v>0</v>
          </cell>
          <cell r="AU12106">
            <v>1</v>
          </cell>
          <cell r="AV12106">
            <v>1</v>
          </cell>
          <cell r="AW12106" t="b">
            <v>0</v>
          </cell>
        </row>
        <row r="12107">
          <cell r="S12107" t="str">
            <v>MIDDLE EAST</v>
          </cell>
          <cell r="AF12107">
            <v>0</v>
          </cell>
          <cell r="AG12107">
            <v>0</v>
          </cell>
          <cell r="AH12107">
            <v>0</v>
          </cell>
          <cell r="AI12107">
            <v>0</v>
          </cell>
          <cell r="AJ12107">
            <v>0</v>
          </cell>
          <cell r="AK12107">
            <v>0</v>
          </cell>
          <cell r="AL12107">
            <v>0</v>
          </cell>
          <cell r="AM12107">
            <v>0</v>
          </cell>
          <cell r="AN12107">
            <v>0</v>
          </cell>
          <cell r="AO12107">
            <v>0</v>
          </cell>
          <cell r="AP12107">
            <v>0</v>
          </cell>
          <cell r="AQ12107">
            <v>0</v>
          </cell>
          <cell r="AR12107">
            <v>0</v>
          </cell>
          <cell r="AS12107">
            <v>0</v>
          </cell>
          <cell r="AT12107">
            <v>1</v>
          </cell>
          <cell r="AU12107">
            <v>1</v>
          </cell>
          <cell r="AV12107">
            <v>1</v>
          </cell>
          <cell r="AW12107" t="b">
            <v>0</v>
          </cell>
        </row>
        <row r="12108">
          <cell r="S12108" t="str">
            <v>MIDDLE EAST</v>
          </cell>
          <cell r="AF12108">
            <v>0</v>
          </cell>
          <cell r="AG12108">
            <v>0</v>
          </cell>
          <cell r="AH12108">
            <v>0</v>
          </cell>
          <cell r="AI12108">
            <v>0</v>
          </cell>
          <cell r="AJ12108">
            <v>0</v>
          </cell>
          <cell r="AK12108">
            <v>0</v>
          </cell>
          <cell r="AL12108">
            <v>0</v>
          </cell>
          <cell r="AM12108">
            <v>0</v>
          </cell>
          <cell r="AN12108">
            <v>0</v>
          </cell>
          <cell r="AO12108">
            <v>1</v>
          </cell>
          <cell r="AP12108">
            <v>1</v>
          </cell>
          <cell r="AQ12108">
            <v>1</v>
          </cell>
          <cell r="AR12108">
            <v>1</v>
          </cell>
          <cell r="AS12108">
            <v>1</v>
          </cell>
          <cell r="AT12108">
            <v>1</v>
          </cell>
          <cell r="AU12108">
            <v>1</v>
          </cell>
          <cell r="AV12108">
            <v>1</v>
          </cell>
          <cell r="AW12108" t="b">
            <v>0</v>
          </cell>
        </row>
        <row r="12109">
          <cell r="S12109" t="str">
            <v>MCELDERRY PARK</v>
          </cell>
          <cell r="AF12109">
            <v>0</v>
          </cell>
          <cell r="AG12109">
            <v>0</v>
          </cell>
          <cell r="AH12109">
            <v>0</v>
          </cell>
          <cell r="AI12109">
            <v>0</v>
          </cell>
          <cell r="AJ12109">
            <v>0</v>
          </cell>
          <cell r="AK12109">
            <v>0</v>
          </cell>
          <cell r="AL12109">
            <v>0</v>
          </cell>
          <cell r="AM12109">
            <v>0</v>
          </cell>
          <cell r="AN12109">
            <v>0</v>
          </cell>
          <cell r="AO12109">
            <v>0</v>
          </cell>
          <cell r="AP12109">
            <v>0</v>
          </cell>
          <cell r="AQ12109">
            <v>0</v>
          </cell>
          <cell r="AR12109">
            <v>0</v>
          </cell>
          <cell r="AS12109">
            <v>0</v>
          </cell>
          <cell r="AT12109">
            <v>0</v>
          </cell>
          <cell r="AU12109">
            <v>1</v>
          </cell>
          <cell r="AV12109">
            <v>1</v>
          </cell>
          <cell r="AW12109" t="b">
            <v>0</v>
          </cell>
        </row>
        <row r="12110">
          <cell r="S12110" t="str">
            <v>BUTCHER'S HILL</v>
          </cell>
          <cell r="AF12110">
            <v>0</v>
          </cell>
          <cell r="AG12110">
            <v>0</v>
          </cell>
          <cell r="AH12110">
            <v>0</v>
          </cell>
          <cell r="AI12110">
            <v>0</v>
          </cell>
          <cell r="AJ12110">
            <v>0</v>
          </cell>
          <cell r="AK12110">
            <v>0</v>
          </cell>
          <cell r="AL12110">
            <v>0</v>
          </cell>
          <cell r="AM12110">
            <v>0</v>
          </cell>
          <cell r="AN12110">
            <v>0</v>
          </cell>
          <cell r="AO12110">
            <v>0</v>
          </cell>
          <cell r="AP12110">
            <v>0</v>
          </cell>
          <cell r="AQ12110">
            <v>0</v>
          </cell>
          <cell r="AR12110">
            <v>0</v>
          </cell>
          <cell r="AS12110">
            <v>1</v>
          </cell>
          <cell r="AT12110">
            <v>1</v>
          </cell>
          <cell r="AU12110">
            <v>1</v>
          </cell>
          <cell r="AV12110">
            <v>1</v>
          </cell>
          <cell r="AW12110" t="b">
            <v>0</v>
          </cell>
        </row>
        <row r="12111">
          <cell r="S12111" t="str">
            <v>BALTIMORE-LINWOOD</v>
          </cell>
          <cell r="AF12111">
            <v>0</v>
          </cell>
          <cell r="AG12111">
            <v>0</v>
          </cell>
          <cell r="AH12111">
            <v>0</v>
          </cell>
          <cell r="AI12111">
            <v>0</v>
          </cell>
          <cell r="AJ12111">
            <v>0</v>
          </cell>
          <cell r="AK12111">
            <v>0</v>
          </cell>
          <cell r="AL12111">
            <v>0</v>
          </cell>
          <cell r="AM12111">
            <v>0</v>
          </cell>
          <cell r="AN12111">
            <v>0</v>
          </cell>
          <cell r="AO12111">
            <v>0</v>
          </cell>
          <cell r="AP12111">
            <v>0</v>
          </cell>
          <cell r="AQ12111">
            <v>0</v>
          </cell>
          <cell r="AR12111">
            <v>0</v>
          </cell>
          <cell r="AS12111">
            <v>0</v>
          </cell>
          <cell r="AT12111">
            <v>1</v>
          </cell>
          <cell r="AU12111">
            <v>1</v>
          </cell>
          <cell r="AV12111">
            <v>1</v>
          </cell>
          <cell r="AW12111" t="b">
            <v>0</v>
          </cell>
        </row>
        <row r="12112">
          <cell r="S12112" t="str">
            <v>BUTCHER'S HILL</v>
          </cell>
          <cell r="AF12112">
            <v>0</v>
          </cell>
          <cell r="AG12112">
            <v>0</v>
          </cell>
          <cell r="AH12112">
            <v>0</v>
          </cell>
          <cell r="AI12112">
            <v>0</v>
          </cell>
          <cell r="AJ12112">
            <v>0</v>
          </cell>
          <cell r="AK12112">
            <v>0</v>
          </cell>
          <cell r="AL12112">
            <v>0</v>
          </cell>
          <cell r="AM12112">
            <v>0</v>
          </cell>
          <cell r="AN12112">
            <v>0</v>
          </cell>
          <cell r="AO12112">
            <v>0</v>
          </cell>
          <cell r="AP12112">
            <v>0</v>
          </cell>
          <cell r="AQ12112">
            <v>0</v>
          </cell>
          <cell r="AR12112">
            <v>0</v>
          </cell>
          <cell r="AS12112">
            <v>0</v>
          </cell>
          <cell r="AT12112">
            <v>0</v>
          </cell>
          <cell r="AU12112">
            <v>1</v>
          </cell>
          <cell r="AV12112">
            <v>1</v>
          </cell>
          <cell r="AW12112" t="b">
            <v>0</v>
          </cell>
        </row>
        <row r="12113">
          <cell r="S12113" t="str">
            <v>UPPER FELLS POINT</v>
          </cell>
          <cell r="AF12113">
            <v>0</v>
          </cell>
          <cell r="AG12113">
            <v>0</v>
          </cell>
          <cell r="AH12113">
            <v>0</v>
          </cell>
          <cell r="AI12113">
            <v>0</v>
          </cell>
          <cell r="AJ12113">
            <v>0</v>
          </cell>
          <cell r="AK12113">
            <v>0</v>
          </cell>
          <cell r="AL12113">
            <v>0</v>
          </cell>
          <cell r="AM12113">
            <v>0</v>
          </cell>
          <cell r="AN12113">
            <v>0</v>
          </cell>
          <cell r="AO12113">
            <v>0</v>
          </cell>
          <cell r="AP12113">
            <v>0</v>
          </cell>
          <cell r="AQ12113">
            <v>0</v>
          </cell>
          <cell r="AR12113">
            <v>0</v>
          </cell>
          <cell r="AS12113">
            <v>0</v>
          </cell>
          <cell r="AT12113">
            <v>1</v>
          </cell>
          <cell r="AU12113">
            <v>1</v>
          </cell>
          <cell r="AV12113">
            <v>1</v>
          </cell>
          <cell r="AW12113" t="b">
            <v>0</v>
          </cell>
        </row>
        <row r="12114">
          <cell r="S12114" t="str">
            <v>SHIPLEY HILL</v>
          </cell>
          <cell r="AF12114">
            <v>0</v>
          </cell>
          <cell r="AG12114">
            <v>0</v>
          </cell>
          <cell r="AH12114">
            <v>0</v>
          </cell>
          <cell r="AI12114">
            <v>0</v>
          </cell>
          <cell r="AJ12114">
            <v>0</v>
          </cell>
          <cell r="AK12114">
            <v>0</v>
          </cell>
          <cell r="AL12114">
            <v>0</v>
          </cell>
          <cell r="AM12114">
            <v>0</v>
          </cell>
          <cell r="AN12114">
            <v>0</v>
          </cell>
          <cell r="AO12114">
            <v>0</v>
          </cell>
          <cell r="AP12114">
            <v>0</v>
          </cell>
          <cell r="AQ12114">
            <v>0</v>
          </cell>
          <cell r="AR12114">
            <v>0</v>
          </cell>
          <cell r="AS12114">
            <v>1</v>
          </cell>
          <cell r="AT12114">
            <v>1</v>
          </cell>
          <cell r="AU12114">
            <v>1</v>
          </cell>
          <cell r="AV12114">
            <v>1</v>
          </cell>
          <cell r="AW12114" t="b">
            <v>0</v>
          </cell>
        </row>
        <row r="12115">
          <cell r="S12115" t="str">
            <v>SHIPLEY HILL</v>
          </cell>
          <cell r="AF12115">
            <v>0</v>
          </cell>
          <cell r="AG12115">
            <v>0</v>
          </cell>
          <cell r="AH12115">
            <v>0</v>
          </cell>
          <cell r="AI12115">
            <v>0</v>
          </cell>
          <cell r="AJ12115">
            <v>0</v>
          </cell>
          <cell r="AK12115">
            <v>0</v>
          </cell>
          <cell r="AL12115">
            <v>0</v>
          </cell>
          <cell r="AM12115">
            <v>0</v>
          </cell>
          <cell r="AN12115">
            <v>0</v>
          </cell>
          <cell r="AO12115">
            <v>0</v>
          </cell>
          <cell r="AP12115">
            <v>0</v>
          </cell>
          <cell r="AQ12115">
            <v>0</v>
          </cell>
          <cell r="AR12115">
            <v>0</v>
          </cell>
          <cell r="AS12115">
            <v>0</v>
          </cell>
          <cell r="AT12115">
            <v>1</v>
          </cell>
          <cell r="AU12115">
            <v>1</v>
          </cell>
          <cell r="AV12115">
            <v>1</v>
          </cell>
          <cell r="AW12115" t="b">
            <v>0</v>
          </cell>
        </row>
        <row r="12116">
          <cell r="S12116" t="str">
            <v>EASTERWOOD</v>
          </cell>
          <cell r="AF12116">
            <v>0</v>
          </cell>
          <cell r="AG12116">
            <v>0</v>
          </cell>
          <cell r="AH12116">
            <v>0</v>
          </cell>
          <cell r="AI12116">
            <v>0</v>
          </cell>
          <cell r="AJ12116">
            <v>0</v>
          </cell>
          <cell r="AK12116">
            <v>0</v>
          </cell>
          <cell r="AL12116">
            <v>0</v>
          </cell>
          <cell r="AM12116">
            <v>0</v>
          </cell>
          <cell r="AN12116">
            <v>0</v>
          </cell>
          <cell r="AO12116">
            <v>0</v>
          </cell>
          <cell r="AP12116">
            <v>0</v>
          </cell>
          <cell r="AQ12116">
            <v>0</v>
          </cell>
          <cell r="AR12116">
            <v>1</v>
          </cell>
          <cell r="AS12116">
            <v>1</v>
          </cell>
          <cell r="AT12116">
            <v>1</v>
          </cell>
          <cell r="AU12116">
            <v>1</v>
          </cell>
          <cell r="AV12116">
            <v>1</v>
          </cell>
          <cell r="AW12116" t="b">
            <v>0</v>
          </cell>
        </row>
        <row r="12117">
          <cell r="S12117" t="str">
            <v>FRANKLINTOWN ROAD</v>
          </cell>
          <cell r="AF12117">
            <v>0</v>
          </cell>
          <cell r="AG12117">
            <v>0</v>
          </cell>
          <cell r="AH12117">
            <v>0</v>
          </cell>
          <cell r="AI12117">
            <v>0</v>
          </cell>
          <cell r="AJ12117">
            <v>0</v>
          </cell>
          <cell r="AK12117">
            <v>0</v>
          </cell>
          <cell r="AL12117">
            <v>0</v>
          </cell>
          <cell r="AM12117">
            <v>0</v>
          </cell>
          <cell r="AN12117">
            <v>0</v>
          </cell>
          <cell r="AO12117">
            <v>0</v>
          </cell>
          <cell r="AP12117">
            <v>0</v>
          </cell>
          <cell r="AQ12117">
            <v>0</v>
          </cell>
          <cell r="AR12117">
            <v>1</v>
          </cell>
          <cell r="AS12117">
            <v>1</v>
          </cell>
          <cell r="AT12117">
            <v>1</v>
          </cell>
          <cell r="AU12117">
            <v>1</v>
          </cell>
          <cell r="AV12117">
            <v>1</v>
          </cell>
          <cell r="AW12117" t="b">
            <v>0</v>
          </cell>
        </row>
        <row r="12118">
          <cell r="S12118" t="str">
            <v>WALBROOK</v>
          </cell>
          <cell r="AF12118">
            <v>0</v>
          </cell>
          <cell r="AG12118">
            <v>0</v>
          </cell>
          <cell r="AH12118">
            <v>0</v>
          </cell>
          <cell r="AI12118">
            <v>0</v>
          </cell>
          <cell r="AJ12118">
            <v>0</v>
          </cell>
          <cell r="AK12118">
            <v>0</v>
          </cell>
          <cell r="AL12118">
            <v>0</v>
          </cell>
          <cell r="AM12118">
            <v>0</v>
          </cell>
          <cell r="AN12118">
            <v>0</v>
          </cell>
          <cell r="AO12118">
            <v>1</v>
          </cell>
          <cell r="AP12118">
            <v>1</v>
          </cell>
          <cell r="AQ12118">
            <v>1</v>
          </cell>
          <cell r="AR12118">
            <v>1</v>
          </cell>
          <cell r="AS12118">
            <v>1</v>
          </cell>
          <cell r="AT12118">
            <v>1</v>
          </cell>
          <cell r="AU12118">
            <v>1</v>
          </cell>
          <cell r="AV12118">
            <v>1</v>
          </cell>
          <cell r="AW12118" t="b">
            <v>0</v>
          </cell>
        </row>
        <row r="12119">
          <cell r="S12119" t="str">
            <v>WALBROOK</v>
          </cell>
          <cell r="AF12119">
            <v>0</v>
          </cell>
          <cell r="AG12119">
            <v>0</v>
          </cell>
          <cell r="AH12119">
            <v>0</v>
          </cell>
          <cell r="AI12119">
            <v>0</v>
          </cell>
          <cell r="AJ12119">
            <v>0</v>
          </cell>
          <cell r="AK12119">
            <v>0</v>
          </cell>
          <cell r="AL12119">
            <v>0</v>
          </cell>
          <cell r="AM12119">
            <v>0</v>
          </cell>
          <cell r="AN12119">
            <v>0</v>
          </cell>
          <cell r="AO12119">
            <v>0</v>
          </cell>
          <cell r="AP12119">
            <v>0</v>
          </cell>
          <cell r="AQ12119">
            <v>0</v>
          </cell>
          <cell r="AR12119">
            <v>0</v>
          </cell>
          <cell r="AS12119">
            <v>0</v>
          </cell>
          <cell r="AT12119">
            <v>0</v>
          </cell>
          <cell r="AU12119">
            <v>1</v>
          </cell>
          <cell r="AV12119">
            <v>1</v>
          </cell>
          <cell r="AW12119" t="b">
            <v>0</v>
          </cell>
        </row>
        <row r="12120">
          <cell r="S12120" t="str">
            <v>WALBROOK</v>
          </cell>
          <cell r="AF12120">
            <v>0</v>
          </cell>
          <cell r="AG12120">
            <v>0</v>
          </cell>
          <cell r="AH12120">
            <v>0</v>
          </cell>
          <cell r="AI12120">
            <v>0</v>
          </cell>
          <cell r="AJ12120">
            <v>0</v>
          </cell>
          <cell r="AK12120">
            <v>0</v>
          </cell>
          <cell r="AL12120">
            <v>0</v>
          </cell>
          <cell r="AM12120">
            <v>0</v>
          </cell>
          <cell r="AN12120">
            <v>0</v>
          </cell>
          <cell r="AO12120">
            <v>0</v>
          </cell>
          <cell r="AP12120">
            <v>0</v>
          </cell>
          <cell r="AQ12120">
            <v>0</v>
          </cell>
          <cell r="AR12120">
            <v>0</v>
          </cell>
          <cell r="AS12120">
            <v>0</v>
          </cell>
          <cell r="AT12120">
            <v>1</v>
          </cell>
          <cell r="AU12120">
            <v>1</v>
          </cell>
          <cell r="AV12120">
            <v>1</v>
          </cell>
          <cell r="AW12120" t="b">
            <v>0</v>
          </cell>
        </row>
        <row r="12121">
          <cell r="S12121" t="str">
            <v>LUCILLE PARK</v>
          </cell>
          <cell r="AF12121">
            <v>0</v>
          </cell>
          <cell r="AG12121">
            <v>0</v>
          </cell>
          <cell r="AH12121">
            <v>0</v>
          </cell>
          <cell r="AI12121">
            <v>0</v>
          </cell>
          <cell r="AJ12121">
            <v>0</v>
          </cell>
          <cell r="AK12121">
            <v>0</v>
          </cell>
          <cell r="AL12121">
            <v>0</v>
          </cell>
          <cell r="AM12121">
            <v>0</v>
          </cell>
          <cell r="AN12121">
            <v>0</v>
          </cell>
          <cell r="AO12121">
            <v>0</v>
          </cell>
          <cell r="AP12121">
            <v>0</v>
          </cell>
          <cell r="AQ12121">
            <v>0</v>
          </cell>
          <cell r="AR12121">
            <v>0</v>
          </cell>
          <cell r="AS12121">
            <v>0</v>
          </cell>
          <cell r="AT12121">
            <v>1</v>
          </cell>
          <cell r="AU12121">
            <v>1</v>
          </cell>
          <cell r="AV12121">
            <v>1</v>
          </cell>
          <cell r="AW12121" t="b">
            <v>0</v>
          </cell>
        </row>
        <row r="12122">
          <cell r="S12122" t="str">
            <v>REMINGTON</v>
          </cell>
          <cell r="AF12122">
            <v>0</v>
          </cell>
          <cell r="AG12122">
            <v>0</v>
          </cell>
          <cell r="AH12122">
            <v>0</v>
          </cell>
          <cell r="AI12122">
            <v>0</v>
          </cell>
          <cell r="AJ12122">
            <v>0</v>
          </cell>
          <cell r="AK12122">
            <v>0</v>
          </cell>
          <cell r="AL12122">
            <v>0</v>
          </cell>
          <cell r="AM12122">
            <v>0</v>
          </cell>
          <cell r="AN12122">
            <v>0</v>
          </cell>
          <cell r="AO12122">
            <v>0</v>
          </cell>
          <cell r="AP12122">
            <v>0</v>
          </cell>
          <cell r="AQ12122">
            <v>0</v>
          </cell>
          <cell r="AR12122">
            <v>0</v>
          </cell>
          <cell r="AS12122">
            <v>1</v>
          </cell>
          <cell r="AT12122">
            <v>1</v>
          </cell>
          <cell r="AU12122">
            <v>1</v>
          </cell>
          <cell r="AV12122">
            <v>1</v>
          </cell>
          <cell r="AW12122" t="b">
            <v>0</v>
          </cell>
        </row>
        <row r="12123">
          <cell r="S12123" t="str">
            <v>BARCLAY</v>
          </cell>
          <cell r="AF12123">
            <v>0</v>
          </cell>
          <cell r="AG12123">
            <v>0</v>
          </cell>
          <cell r="AH12123">
            <v>0</v>
          </cell>
          <cell r="AI12123">
            <v>0</v>
          </cell>
          <cell r="AJ12123">
            <v>0</v>
          </cell>
          <cell r="AK12123">
            <v>0</v>
          </cell>
          <cell r="AL12123">
            <v>0</v>
          </cell>
          <cell r="AM12123">
            <v>0</v>
          </cell>
          <cell r="AN12123">
            <v>0</v>
          </cell>
          <cell r="AO12123">
            <v>0</v>
          </cell>
          <cell r="AP12123">
            <v>0</v>
          </cell>
          <cell r="AQ12123">
            <v>0</v>
          </cell>
          <cell r="AR12123">
            <v>0</v>
          </cell>
          <cell r="AS12123">
            <v>0</v>
          </cell>
          <cell r="AT12123">
            <v>0</v>
          </cell>
          <cell r="AU12123">
            <v>1</v>
          </cell>
          <cell r="AV12123">
            <v>1</v>
          </cell>
          <cell r="AW12123" t="b">
            <v>0</v>
          </cell>
        </row>
        <row r="12124">
          <cell r="S12124" t="str">
            <v>PEN LUCY</v>
          </cell>
          <cell r="AF12124">
            <v>0</v>
          </cell>
          <cell r="AG12124">
            <v>0</v>
          </cell>
          <cell r="AH12124">
            <v>0</v>
          </cell>
          <cell r="AI12124">
            <v>0</v>
          </cell>
          <cell r="AJ12124">
            <v>0</v>
          </cell>
          <cell r="AK12124">
            <v>0</v>
          </cell>
          <cell r="AL12124">
            <v>0</v>
          </cell>
          <cell r="AM12124">
            <v>0</v>
          </cell>
          <cell r="AN12124">
            <v>0</v>
          </cell>
          <cell r="AO12124">
            <v>0</v>
          </cell>
          <cell r="AP12124">
            <v>0</v>
          </cell>
          <cell r="AQ12124">
            <v>0</v>
          </cell>
          <cell r="AR12124">
            <v>0</v>
          </cell>
          <cell r="AS12124">
            <v>0</v>
          </cell>
          <cell r="AT12124">
            <v>0</v>
          </cell>
          <cell r="AU12124">
            <v>1</v>
          </cell>
          <cell r="AV12124">
            <v>1</v>
          </cell>
          <cell r="AW12124" t="b">
            <v>0</v>
          </cell>
        </row>
        <row r="12125">
          <cell r="S12125" t="str">
            <v>COLDSTREAM HOMESTEAD MONTEBELL</v>
          </cell>
          <cell r="AF12125">
            <v>0</v>
          </cell>
          <cell r="AG12125">
            <v>0</v>
          </cell>
          <cell r="AH12125">
            <v>0</v>
          </cell>
          <cell r="AI12125">
            <v>0</v>
          </cell>
          <cell r="AJ12125">
            <v>0</v>
          </cell>
          <cell r="AK12125">
            <v>0</v>
          </cell>
          <cell r="AL12125">
            <v>0</v>
          </cell>
          <cell r="AM12125">
            <v>0</v>
          </cell>
          <cell r="AN12125">
            <v>0</v>
          </cell>
          <cell r="AO12125">
            <v>0</v>
          </cell>
          <cell r="AP12125">
            <v>0</v>
          </cell>
          <cell r="AQ12125">
            <v>0</v>
          </cell>
          <cell r="AR12125">
            <v>0</v>
          </cell>
          <cell r="AS12125">
            <v>0</v>
          </cell>
          <cell r="AT12125">
            <v>1</v>
          </cell>
          <cell r="AU12125">
            <v>1</v>
          </cell>
          <cell r="AV12125">
            <v>1</v>
          </cell>
          <cell r="AW12125" t="b">
            <v>0</v>
          </cell>
        </row>
        <row r="12126">
          <cell r="S12126" t="str">
            <v>COLDSTREAM HOMESTEAD MONTEBELL</v>
          </cell>
          <cell r="AF12126">
            <v>0</v>
          </cell>
          <cell r="AG12126">
            <v>0</v>
          </cell>
          <cell r="AH12126">
            <v>0</v>
          </cell>
          <cell r="AI12126">
            <v>0</v>
          </cell>
          <cell r="AJ12126">
            <v>0</v>
          </cell>
          <cell r="AK12126">
            <v>0</v>
          </cell>
          <cell r="AL12126">
            <v>0</v>
          </cell>
          <cell r="AM12126">
            <v>0</v>
          </cell>
          <cell r="AN12126">
            <v>0</v>
          </cell>
          <cell r="AO12126">
            <v>0</v>
          </cell>
          <cell r="AP12126">
            <v>0</v>
          </cell>
          <cell r="AQ12126">
            <v>0</v>
          </cell>
          <cell r="AR12126">
            <v>0</v>
          </cell>
          <cell r="AS12126">
            <v>0</v>
          </cell>
          <cell r="AT12126">
            <v>0</v>
          </cell>
          <cell r="AU12126">
            <v>1</v>
          </cell>
          <cell r="AV12126">
            <v>1</v>
          </cell>
          <cell r="AW12126" t="b">
            <v>0</v>
          </cell>
        </row>
        <row r="12127">
          <cell r="S12127" t="str">
            <v>EAST BALTIMORE MIDWAY</v>
          </cell>
          <cell r="AF12127">
            <v>0</v>
          </cell>
          <cell r="AG12127">
            <v>0</v>
          </cell>
          <cell r="AH12127">
            <v>0</v>
          </cell>
          <cell r="AI12127">
            <v>0</v>
          </cell>
          <cell r="AJ12127">
            <v>0</v>
          </cell>
          <cell r="AK12127">
            <v>0</v>
          </cell>
          <cell r="AL12127">
            <v>0</v>
          </cell>
          <cell r="AM12127">
            <v>0</v>
          </cell>
          <cell r="AN12127">
            <v>0</v>
          </cell>
          <cell r="AO12127">
            <v>0</v>
          </cell>
          <cell r="AP12127">
            <v>0</v>
          </cell>
          <cell r="AQ12127">
            <v>0</v>
          </cell>
          <cell r="AR12127">
            <v>0</v>
          </cell>
          <cell r="AS12127">
            <v>0</v>
          </cell>
          <cell r="AT12127">
            <v>0</v>
          </cell>
          <cell r="AU12127">
            <v>1</v>
          </cell>
          <cell r="AV12127">
            <v>1</v>
          </cell>
          <cell r="AW12127" t="b">
            <v>0</v>
          </cell>
        </row>
        <row r="12128">
          <cell r="S12128" t="str">
            <v>GLEN</v>
          </cell>
          <cell r="AF12128">
            <v>0</v>
          </cell>
          <cell r="AG12128">
            <v>0</v>
          </cell>
          <cell r="AH12128">
            <v>0</v>
          </cell>
          <cell r="AI12128">
            <v>0</v>
          </cell>
          <cell r="AJ12128">
            <v>0</v>
          </cell>
          <cell r="AK12128">
            <v>0</v>
          </cell>
          <cell r="AL12128">
            <v>0</v>
          </cell>
          <cell r="AM12128">
            <v>0</v>
          </cell>
          <cell r="AN12128">
            <v>0</v>
          </cell>
          <cell r="AO12128">
            <v>0</v>
          </cell>
          <cell r="AP12128">
            <v>0</v>
          </cell>
          <cell r="AQ12128">
            <v>0</v>
          </cell>
          <cell r="AR12128">
            <v>0</v>
          </cell>
          <cell r="AS12128">
            <v>0</v>
          </cell>
          <cell r="AT12128">
            <v>0</v>
          </cell>
          <cell r="AU12128">
            <v>0</v>
          </cell>
          <cell r="AV12128">
            <v>1</v>
          </cell>
          <cell r="AW12128" t="b">
            <v>0</v>
          </cell>
        </row>
        <row r="12129">
          <cell r="S12129" t="str">
            <v>CENTRAL PARK HEIGHTS</v>
          </cell>
          <cell r="AF12129">
            <v>0</v>
          </cell>
          <cell r="AG12129">
            <v>0</v>
          </cell>
          <cell r="AH12129">
            <v>0</v>
          </cell>
          <cell r="AI12129">
            <v>0</v>
          </cell>
          <cell r="AJ12129">
            <v>0</v>
          </cell>
          <cell r="AK12129">
            <v>0</v>
          </cell>
          <cell r="AL12129">
            <v>0</v>
          </cell>
          <cell r="AM12129">
            <v>0</v>
          </cell>
          <cell r="AN12129">
            <v>0</v>
          </cell>
          <cell r="AO12129">
            <v>0</v>
          </cell>
          <cell r="AP12129">
            <v>0</v>
          </cell>
          <cell r="AQ12129">
            <v>1</v>
          </cell>
          <cell r="AR12129">
            <v>1</v>
          </cell>
          <cell r="AS12129">
            <v>1</v>
          </cell>
          <cell r="AT12129">
            <v>1</v>
          </cell>
          <cell r="AU12129">
            <v>1</v>
          </cell>
          <cell r="AV12129">
            <v>1</v>
          </cell>
          <cell r="AW12129" t="b">
            <v>0</v>
          </cell>
        </row>
        <row r="12130">
          <cell r="S12130" t="str">
            <v>HOWARD PARK</v>
          </cell>
          <cell r="AF12130">
            <v>0</v>
          </cell>
          <cell r="AG12130">
            <v>0</v>
          </cell>
          <cell r="AH12130">
            <v>0</v>
          </cell>
          <cell r="AI12130">
            <v>0</v>
          </cell>
          <cell r="AJ12130">
            <v>0</v>
          </cell>
          <cell r="AK12130">
            <v>0</v>
          </cell>
          <cell r="AL12130">
            <v>0</v>
          </cell>
          <cell r="AM12130">
            <v>0</v>
          </cell>
          <cell r="AN12130">
            <v>0</v>
          </cell>
          <cell r="AO12130">
            <v>0</v>
          </cell>
          <cell r="AP12130">
            <v>0</v>
          </cell>
          <cell r="AQ12130">
            <v>0</v>
          </cell>
          <cell r="AR12130">
            <v>0</v>
          </cell>
          <cell r="AS12130">
            <v>0</v>
          </cell>
          <cell r="AT12130">
            <v>0</v>
          </cell>
          <cell r="AU12130">
            <v>0</v>
          </cell>
          <cell r="AV12130">
            <v>1</v>
          </cell>
          <cell r="AW12130" t="b">
            <v>0</v>
          </cell>
        </row>
        <row r="12131">
          <cell r="S12131" t="str">
            <v>BEREA</v>
          </cell>
          <cell r="AF12131">
            <v>0</v>
          </cell>
          <cell r="AG12131">
            <v>0</v>
          </cell>
          <cell r="AH12131">
            <v>0</v>
          </cell>
          <cell r="AI12131">
            <v>0</v>
          </cell>
          <cell r="AJ12131">
            <v>0</v>
          </cell>
          <cell r="AK12131">
            <v>0</v>
          </cell>
          <cell r="AL12131">
            <v>0</v>
          </cell>
          <cell r="AM12131">
            <v>0</v>
          </cell>
          <cell r="AN12131">
            <v>0</v>
          </cell>
          <cell r="AO12131">
            <v>0</v>
          </cell>
          <cell r="AP12131">
            <v>0</v>
          </cell>
          <cell r="AQ12131">
            <v>0</v>
          </cell>
          <cell r="AR12131">
            <v>0</v>
          </cell>
          <cell r="AS12131">
            <v>0</v>
          </cell>
          <cell r="AT12131">
            <v>0</v>
          </cell>
          <cell r="AU12131">
            <v>1</v>
          </cell>
          <cell r="AV12131">
            <v>1</v>
          </cell>
          <cell r="AW12131" t="b">
            <v>0</v>
          </cell>
        </row>
        <row r="12132">
          <cell r="S12132" t="str">
            <v>HANLON-LONGWOOD</v>
          </cell>
          <cell r="AF12132">
            <v>0</v>
          </cell>
          <cell r="AG12132">
            <v>0</v>
          </cell>
          <cell r="AH12132">
            <v>0</v>
          </cell>
          <cell r="AI12132">
            <v>0</v>
          </cell>
          <cell r="AJ12132">
            <v>0</v>
          </cell>
          <cell r="AK12132">
            <v>0</v>
          </cell>
          <cell r="AL12132">
            <v>0</v>
          </cell>
          <cell r="AM12132">
            <v>0</v>
          </cell>
          <cell r="AN12132">
            <v>0</v>
          </cell>
          <cell r="AO12132">
            <v>0</v>
          </cell>
          <cell r="AP12132">
            <v>0</v>
          </cell>
          <cell r="AQ12132">
            <v>0</v>
          </cell>
          <cell r="AR12132">
            <v>0</v>
          </cell>
          <cell r="AS12132">
            <v>0</v>
          </cell>
          <cell r="AT12132">
            <v>0</v>
          </cell>
          <cell r="AU12132">
            <v>1</v>
          </cell>
          <cell r="AV12132">
            <v>1</v>
          </cell>
          <cell r="AW12132" t="b">
            <v>0</v>
          </cell>
        </row>
        <row r="12133">
          <cell r="S12133" t="str">
            <v>PEN LUCY</v>
          </cell>
          <cell r="AF12133">
            <v>0</v>
          </cell>
          <cell r="AG12133">
            <v>0</v>
          </cell>
          <cell r="AH12133">
            <v>0</v>
          </cell>
          <cell r="AI12133">
            <v>0</v>
          </cell>
          <cell r="AJ12133">
            <v>0</v>
          </cell>
          <cell r="AK12133">
            <v>0</v>
          </cell>
          <cell r="AL12133">
            <v>0</v>
          </cell>
          <cell r="AM12133">
            <v>0</v>
          </cell>
          <cell r="AN12133">
            <v>0</v>
          </cell>
          <cell r="AO12133">
            <v>0</v>
          </cell>
          <cell r="AP12133">
            <v>0</v>
          </cell>
          <cell r="AQ12133">
            <v>0</v>
          </cell>
          <cell r="AR12133">
            <v>0</v>
          </cell>
          <cell r="AS12133">
            <v>0</v>
          </cell>
          <cell r="AT12133">
            <v>0</v>
          </cell>
          <cell r="AU12133">
            <v>1</v>
          </cell>
          <cell r="AV12133">
            <v>1</v>
          </cell>
          <cell r="AW12133" t="b">
            <v>0</v>
          </cell>
        </row>
        <row r="12134">
          <cell r="S12134" t="str">
            <v>WAVERLY</v>
          </cell>
          <cell r="AF12134">
            <v>0</v>
          </cell>
          <cell r="AG12134">
            <v>0</v>
          </cell>
          <cell r="AH12134">
            <v>0</v>
          </cell>
          <cell r="AI12134">
            <v>0</v>
          </cell>
          <cell r="AJ12134">
            <v>0</v>
          </cell>
          <cell r="AK12134">
            <v>0</v>
          </cell>
          <cell r="AL12134">
            <v>0</v>
          </cell>
          <cell r="AM12134">
            <v>0</v>
          </cell>
          <cell r="AN12134">
            <v>0</v>
          </cell>
          <cell r="AO12134">
            <v>0</v>
          </cell>
          <cell r="AP12134">
            <v>0</v>
          </cell>
          <cell r="AQ12134">
            <v>0</v>
          </cell>
          <cell r="AR12134">
            <v>0</v>
          </cell>
          <cell r="AS12134">
            <v>0</v>
          </cell>
          <cell r="AT12134">
            <v>0</v>
          </cell>
          <cell r="AU12134">
            <v>1</v>
          </cell>
          <cell r="AV12134">
            <v>1</v>
          </cell>
          <cell r="AW12134" t="b">
            <v>0</v>
          </cell>
        </row>
        <row r="12135">
          <cell r="S12135" t="str">
            <v>DARLEY PARK</v>
          </cell>
          <cell r="AF12135">
            <v>0</v>
          </cell>
          <cell r="AG12135">
            <v>0</v>
          </cell>
          <cell r="AH12135">
            <v>0</v>
          </cell>
          <cell r="AI12135">
            <v>0</v>
          </cell>
          <cell r="AJ12135">
            <v>0</v>
          </cell>
          <cell r="AK12135">
            <v>0</v>
          </cell>
          <cell r="AL12135">
            <v>0</v>
          </cell>
          <cell r="AM12135">
            <v>0</v>
          </cell>
          <cell r="AN12135">
            <v>0</v>
          </cell>
          <cell r="AO12135">
            <v>0</v>
          </cell>
          <cell r="AP12135">
            <v>1</v>
          </cell>
          <cell r="AQ12135">
            <v>1</v>
          </cell>
          <cell r="AR12135">
            <v>1</v>
          </cell>
          <cell r="AS12135">
            <v>1</v>
          </cell>
          <cell r="AT12135">
            <v>1</v>
          </cell>
          <cell r="AU12135">
            <v>1</v>
          </cell>
          <cell r="AV12135">
            <v>1</v>
          </cell>
          <cell r="AW12135" t="b">
            <v>0</v>
          </cell>
        </row>
        <row r="12136">
          <cell r="S12136" t="str">
            <v>BELAIR-EDISON</v>
          </cell>
          <cell r="AF12136">
            <v>0</v>
          </cell>
          <cell r="AG12136">
            <v>0</v>
          </cell>
          <cell r="AH12136">
            <v>0</v>
          </cell>
          <cell r="AI12136">
            <v>0</v>
          </cell>
          <cell r="AJ12136">
            <v>0</v>
          </cell>
          <cell r="AK12136">
            <v>0</v>
          </cell>
          <cell r="AL12136">
            <v>0</v>
          </cell>
          <cell r="AM12136">
            <v>0</v>
          </cell>
          <cell r="AN12136">
            <v>0</v>
          </cell>
          <cell r="AO12136">
            <v>0</v>
          </cell>
          <cell r="AP12136">
            <v>0</v>
          </cell>
          <cell r="AQ12136">
            <v>0</v>
          </cell>
          <cell r="AR12136">
            <v>0</v>
          </cell>
          <cell r="AS12136">
            <v>0</v>
          </cell>
          <cell r="AT12136">
            <v>0</v>
          </cell>
          <cell r="AU12136">
            <v>0</v>
          </cell>
          <cell r="AV12136">
            <v>1</v>
          </cell>
          <cell r="AW12136" t="b">
            <v>0</v>
          </cell>
        </row>
        <row r="12137">
          <cell r="S12137" t="str">
            <v>CAMERON VILLAGE</v>
          </cell>
          <cell r="AF12137">
            <v>0</v>
          </cell>
          <cell r="AG12137">
            <v>0</v>
          </cell>
          <cell r="AH12137">
            <v>0</v>
          </cell>
          <cell r="AI12137">
            <v>0</v>
          </cell>
          <cell r="AJ12137">
            <v>0</v>
          </cell>
          <cell r="AK12137">
            <v>0</v>
          </cell>
          <cell r="AL12137">
            <v>0</v>
          </cell>
          <cell r="AM12137">
            <v>0</v>
          </cell>
          <cell r="AN12137">
            <v>0</v>
          </cell>
          <cell r="AO12137">
            <v>0</v>
          </cell>
          <cell r="AP12137">
            <v>0</v>
          </cell>
          <cell r="AQ12137">
            <v>0</v>
          </cell>
          <cell r="AR12137">
            <v>0</v>
          </cell>
          <cell r="AS12137">
            <v>0</v>
          </cell>
          <cell r="AT12137">
            <v>0</v>
          </cell>
          <cell r="AU12137">
            <v>1</v>
          </cell>
          <cell r="AV12137">
            <v>1</v>
          </cell>
          <cell r="AW12137" t="b">
            <v>0</v>
          </cell>
        </row>
        <row r="12138">
          <cell r="S12138" t="str">
            <v>HARLEM PARK</v>
          </cell>
          <cell r="AF12138">
            <v>0</v>
          </cell>
          <cell r="AG12138">
            <v>0</v>
          </cell>
          <cell r="AH12138">
            <v>0</v>
          </cell>
          <cell r="AI12138">
            <v>0</v>
          </cell>
          <cell r="AJ12138">
            <v>0</v>
          </cell>
          <cell r="AK12138">
            <v>0</v>
          </cell>
          <cell r="AL12138">
            <v>0</v>
          </cell>
          <cell r="AM12138">
            <v>0</v>
          </cell>
          <cell r="AN12138">
            <v>0</v>
          </cell>
          <cell r="AO12138">
            <v>0</v>
          </cell>
          <cell r="AP12138">
            <v>0</v>
          </cell>
          <cell r="AQ12138">
            <v>0</v>
          </cell>
          <cell r="AR12138">
            <v>0</v>
          </cell>
          <cell r="AS12138">
            <v>0</v>
          </cell>
          <cell r="AT12138">
            <v>1</v>
          </cell>
          <cell r="AU12138">
            <v>1</v>
          </cell>
          <cell r="AV12138">
            <v>1</v>
          </cell>
          <cell r="AW12138" t="b">
            <v>0</v>
          </cell>
        </row>
        <row r="12139">
          <cell r="S12139" t="str">
            <v>HARLEM PARK</v>
          </cell>
          <cell r="AF12139">
            <v>0</v>
          </cell>
          <cell r="AG12139">
            <v>0</v>
          </cell>
          <cell r="AH12139">
            <v>0</v>
          </cell>
          <cell r="AI12139">
            <v>0</v>
          </cell>
          <cell r="AJ12139">
            <v>0</v>
          </cell>
          <cell r="AK12139">
            <v>0</v>
          </cell>
          <cell r="AL12139">
            <v>0</v>
          </cell>
          <cell r="AM12139">
            <v>0</v>
          </cell>
          <cell r="AN12139">
            <v>0</v>
          </cell>
          <cell r="AO12139">
            <v>0</v>
          </cell>
          <cell r="AP12139">
            <v>0</v>
          </cell>
          <cell r="AQ12139">
            <v>0</v>
          </cell>
          <cell r="AR12139">
            <v>0</v>
          </cell>
          <cell r="AS12139">
            <v>0</v>
          </cell>
          <cell r="AT12139">
            <v>1</v>
          </cell>
          <cell r="AU12139">
            <v>1</v>
          </cell>
          <cell r="AV12139">
            <v>1</v>
          </cell>
          <cell r="AW12139" t="b">
            <v>0</v>
          </cell>
        </row>
        <row r="12140">
          <cell r="S12140" t="str">
            <v>HARLEM PARK</v>
          </cell>
          <cell r="AF12140">
            <v>0</v>
          </cell>
          <cell r="AG12140">
            <v>0</v>
          </cell>
          <cell r="AH12140">
            <v>0</v>
          </cell>
          <cell r="AI12140">
            <v>0</v>
          </cell>
          <cell r="AJ12140">
            <v>0</v>
          </cell>
          <cell r="AK12140">
            <v>0</v>
          </cell>
          <cell r="AL12140">
            <v>1</v>
          </cell>
          <cell r="AM12140">
            <v>1</v>
          </cell>
          <cell r="AN12140">
            <v>1</v>
          </cell>
          <cell r="AO12140">
            <v>1</v>
          </cell>
          <cell r="AP12140">
            <v>1</v>
          </cell>
          <cell r="AQ12140">
            <v>1</v>
          </cell>
          <cell r="AR12140">
            <v>1</v>
          </cell>
          <cell r="AS12140">
            <v>1</v>
          </cell>
          <cell r="AT12140">
            <v>1</v>
          </cell>
          <cell r="AU12140">
            <v>1</v>
          </cell>
          <cell r="AV12140">
            <v>1</v>
          </cell>
          <cell r="AW12140" t="b">
            <v>0</v>
          </cell>
        </row>
        <row r="12141">
          <cell r="S12141" t="str">
            <v>PENROSE</v>
          </cell>
          <cell r="AF12141">
            <v>0</v>
          </cell>
          <cell r="AG12141">
            <v>0</v>
          </cell>
          <cell r="AH12141">
            <v>0</v>
          </cell>
          <cell r="AI12141">
            <v>0</v>
          </cell>
          <cell r="AJ12141">
            <v>0</v>
          </cell>
          <cell r="AK12141">
            <v>0</v>
          </cell>
          <cell r="AL12141">
            <v>0</v>
          </cell>
          <cell r="AM12141">
            <v>0</v>
          </cell>
          <cell r="AN12141">
            <v>0</v>
          </cell>
          <cell r="AO12141">
            <v>0</v>
          </cell>
          <cell r="AP12141">
            <v>0</v>
          </cell>
          <cell r="AQ12141">
            <v>0</v>
          </cell>
          <cell r="AR12141">
            <v>0</v>
          </cell>
          <cell r="AS12141">
            <v>0</v>
          </cell>
          <cell r="AT12141">
            <v>0</v>
          </cell>
          <cell r="AU12141">
            <v>1</v>
          </cell>
          <cell r="AV12141">
            <v>1</v>
          </cell>
          <cell r="AW12141" t="b">
            <v>0</v>
          </cell>
        </row>
        <row r="12142">
          <cell r="S12142" t="str">
            <v>FRANKLIN SQUARE</v>
          </cell>
          <cell r="AF12142">
            <v>0</v>
          </cell>
          <cell r="AG12142">
            <v>0</v>
          </cell>
          <cell r="AH12142">
            <v>0</v>
          </cell>
          <cell r="AI12142">
            <v>0</v>
          </cell>
          <cell r="AJ12142">
            <v>0</v>
          </cell>
          <cell r="AK12142">
            <v>0</v>
          </cell>
          <cell r="AL12142">
            <v>0</v>
          </cell>
          <cell r="AM12142">
            <v>0</v>
          </cell>
          <cell r="AN12142">
            <v>0</v>
          </cell>
          <cell r="AO12142">
            <v>0</v>
          </cell>
          <cell r="AP12142">
            <v>0</v>
          </cell>
          <cell r="AQ12142">
            <v>0</v>
          </cell>
          <cell r="AR12142">
            <v>0</v>
          </cell>
          <cell r="AS12142">
            <v>1</v>
          </cell>
          <cell r="AT12142">
            <v>1</v>
          </cell>
          <cell r="AU12142">
            <v>1</v>
          </cell>
          <cell r="AV12142">
            <v>1</v>
          </cell>
          <cell r="AW12142" t="b">
            <v>0</v>
          </cell>
        </row>
        <row r="12143">
          <cell r="S12143" t="str">
            <v>FRANKLIN SQUARE</v>
          </cell>
          <cell r="AF12143">
            <v>0</v>
          </cell>
          <cell r="AG12143">
            <v>0</v>
          </cell>
          <cell r="AH12143">
            <v>0</v>
          </cell>
          <cell r="AI12143">
            <v>0</v>
          </cell>
          <cell r="AJ12143">
            <v>0</v>
          </cell>
          <cell r="AK12143">
            <v>0</v>
          </cell>
          <cell r="AL12143">
            <v>0</v>
          </cell>
          <cell r="AM12143">
            <v>0</v>
          </cell>
          <cell r="AN12143">
            <v>0</v>
          </cell>
          <cell r="AO12143">
            <v>0</v>
          </cell>
          <cell r="AP12143">
            <v>0</v>
          </cell>
          <cell r="AQ12143">
            <v>0</v>
          </cell>
          <cell r="AR12143">
            <v>0</v>
          </cell>
          <cell r="AS12143">
            <v>1</v>
          </cell>
          <cell r="AT12143">
            <v>1</v>
          </cell>
          <cell r="AU12143">
            <v>1</v>
          </cell>
          <cell r="AV12143">
            <v>1</v>
          </cell>
          <cell r="AW12143" t="b">
            <v>0</v>
          </cell>
        </row>
        <row r="12144">
          <cell r="S12144" t="str">
            <v>PENROSE</v>
          </cell>
          <cell r="AF12144">
            <v>0</v>
          </cell>
          <cell r="AG12144">
            <v>0</v>
          </cell>
          <cell r="AH12144">
            <v>0</v>
          </cell>
          <cell r="AI12144">
            <v>0</v>
          </cell>
          <cell r="AJ12144">
            <v>0</v>
          </cell>
          <cell r="AK12144">
            <v>0</v>
          </cell>
          <cell r="AL12144">
            <v>0</v>
          </cell>
          <cell r="AM12144">
            <v>0</v>
          </cell>
          <cell r="AN12144">
            <v>0</v>
          </cell>
          <cell r="AO12144">
            <v>0</v>
          </cell>
          <cell r="AP12144">
            <v>0</v>
          </cell>
          <cell r="AQ12144">
            <v>0</v>
          </cell>
          <cell r="AR12144">
            <v>0</v>
          </cell>
          <cell r="AS12144">
            <v>0</v>
          </cell>
          <cell r="AT12144">
            <v>0</v>
          </cell>
          <cell r="AU12144">
            <v>1</v>
          </cell>
          <cell r="AV12144">
            <v>1</v>
          </cell>
          <cell r="AW12144" t="b">
            <v>0</v>
          </cell>
        </row>
        <row r="12145">
          <cell r="S12145" t="str">
            <v>PENROSE</v>
          </cell>
          <cell r="AF12145">
            <v>0</v>
          </cell>
          <cell r="AG12145">
            <v>0</v>
          </cell>
          <cell r="AH12145">
            <v>0</v>
          </cell>
          <cell r="AI12145">
            <v>0</v>
          </cell>
          <cell r="AJ12145">
            <v>0</v>
          </cell>
          <cell r="AK12145">
            <v>0</v>
          </cell>
          <cell r="AL12145">
            <v>0</v>
          </cell>
          <cell r="AM12145">
            <v>0</v>
          </cell>
          <cell r="AN12145">
            <v>0</v>
          </cell>
          <cell r="AO12145">
            <v>0</v>
          </cell>
          <cell r="AP12145">
            <v>0</v>
          </cell>
          <cell r="AQ12145">
            <v>0</v>
          </cell>
          <cell r="AR12145">
            <v>0</v>
          </cell>
          <cell r="AS12145">
            <v>1</v>
          </cell>
          <cell r="AT12145">
            <v>1</v>
          </cell>
          <cell r="AU12145">
            <v>1</v>
          </cell>
          <cell r="AV12145">
            <v>1</v>
          </cell>
          <cell r="AW12145" t="b">
            <v>0</v>
          </cell>
        </row>
        <row r="12146">
          <cell r="S12146" t="str">
            <v>UNION SQUARE</v>
          </cell>
          <cell r="AF12146">
            <v>0</v>
          </cell>
          <cell r="AG12146">
            <v>0</v>
          </cell>
          <cell r="AH12146">
            <v>0</v>
          </cell>
          <cell r="AI12146">
            <v>0</v>
          </cell>
          <cell r="AJ12146">
            <v>0</v>
          </cell>
          <cell r="AK12146">
            <v>0</v>
          </cell>
          <cell r="AL12146">
            <v>0</v>
          </cell>
          <cell r="AM12146">
            <v>0</v>
          </cell>
          <cell r="AN12146">
            <v>0</v>
          </cell>
          <cell r="AO12146">
            <v>0</v>
          </cell>
          <cell r="AP12146">
            <v>0</v>
          </cell>
          <cell r="AQ12146">
            <v>0</v>
          </cell>
          <cell r="AR12146">
            <v>0</v>
          </cell>
          <cell r="AS12146">
            <v>0</v>
          </cell>
          <cell r="AT12146">
            <v>1</v>
          </cell>
          <cell r="AU12146">
            <v>1</v>
          </cell>
          <cell r="AV12146">
            <v>1</v>
          </cell>
          <cell r="AW12146" t="b">
            <v>0</v>
          </cell>
        </row>
        <row r="12147">
          <cell r="S12147" t="str">
            <v>CARROLLTON RIDGE</v>
          </cell>
          <cell r="AF12147">
            <v>0</v>
          </cell>
          <cell r="AG12147">
            <v>0</v>
          </cell>
          <cell r="AH12147">
            <v>0</v>
          </cell>
          <cell r="AI12147">
            <v>0</v>
          </cell>
          <cell r="AJ12147">
            <v>0</v>
          </cell>
          <cell r="AK12147">
            <v>0</v>
          </cell>
          <cell r="AL12147">
            <v>0</v>
          </cell>
          <cell r="AM12147">
            <v>0</v>
          </cell>
          <cell r="AN12147">
            <v>0</v>
          </cell>
          <cell r="AO12147">
            <v>0</v>
          </cell>
          <cell r="AP12147">
            <v>0</v>
          </cell>
          <cell r="AQ12147">
            <v>0</v>
          </cell>
          <cell r="AR12147">
            <v>0</v>
          </cell>
          <cell r="AS12147">
            <v>0</v>
          </cell>
          <cell r="AT12147">
            <v>0</v>
          </cell>
          <cell r="AU12147">
            <v>1</v>
          </cell>
          <cell r="AV12147">
            <v>1</v>
          </cell>
          <cell r="AW12147" t="b">
            <v>0</v>
          </cell>
        </row>
        <row r="12148">
          <cell r="S12148" t="str">
            <v>MILLHILL</v>
          </cell>
          <cell r="AF12148">
            <v>0</v>
          </cell>
          <cell r="AG12148">
            <v>0</v>
          </cell>
          <cell r="AH12148">
            <v>0</v>
          </cell>
          <cell r="AI12148">
            <v>0</v>
          </cell>
          <cell r="AJ12148">
            <v>0</v>
          </cell>
          <cell r="AK12148">
            <v>0</v>
          </cell>
          <cell r="AL12148">
            <v>0</v>
          </cell>
          <cell r="AM12148">
            <v>0</v>
          </cell>
          <cell r="AN12148">
            <v>0</v>
          </cell>
          <cell r="AO12148">
            <v>0</v>
          </cell>
          <cell r="AP12148">
            <v>0</v>
          </cell>
          <cell r="AQ12148">
            <v>0</v>
          </cell>
          <cell r="AR12148">
            <v>0</v>
          </cell>
          <cell r="AS12148">
            <v>0</v>
          </cell>
          <cell r="AT12148">
            <v>0</v>
          </cell>
          <cell r="AU12148">
            <v>0</v>
          </cell>
          <cell r="AV12148">
            <v>1</v>
          </cell>
          <cell r="AW12148" t="b">
            <v>0</v>
          </cell>
        </row>
        <row r="12149">
          <cell r="S12149" t="str">
            <v>CARROLLTON RIDGE</v>
          </cell>
          <cell r="AF12149">
            <v>0</v>
          </cell>
          <cell r="AG12149">
            <v>0</v>
          </cell>
          <cell r="AH12149">
            <v>0</v>
          </cell>
          <cell r="AI12149">
            <v>0</v>
          </cell>
          <cell r="AJ12149">
            <v>0</v>
          </cell>
          <cell r="AK12149">
            <v>0</v>
          </cell>
          <cell r="AL12149">
            <v>0</v>
          </cell>
          <cell r="AM12149">
            <v>0</v>
          </cell>
          <cell r="AN12149">
            <v>0</v>
          </cell>
          <cell r="AO12149">
            <v>0</v>
          </cell>
          <cell r="AP12149">
            <v>0</v>
          </cell>
          <cell r="AQ12149">
            <v>0</v>
          </cell>
          <cell r="AR12149">
            <v>0</v>
          </cell>
          <cell r="AS12149">
            <v>1</v>
          </cell>
          <cell r="AT12149">
            <v>1</v>
          </cell>
          <cell r="AU12149">
            <v>1</v>
          </cell>
          <cell r="AV12149">
            <v>1</v>
          </cell>
          <cell r="AW12149" t="b">
            <v>0</v>
          </cell>
        </row>
        <row r="12150">
          <cell r="S12150" t="str">
            <v>CARROLLTON RIDGE</v>
          </cell>
          <cell r="AF12150">
            <v>0</v>
          </cell>
          <cell r="AG12150">
            <v>0</v>
          </cell>
          <cell r="AH12150">
            <v>0</v>
          </cell>
          <cell r="AI12150">
            <v>0</v>
          </cell>
          <cell r="AJ12150">
            <v>0</v>
          </cell>
          <cell r="AK12150">
            <v>0</v>
          </cell>
          <cell r="AL12150">
            <v>0</v>
          </cell>
          <cell r="AM12150">
            <v>0</v>
          </cell>
          <cell r="AN12150">
            <v>0</v>
          </cell>
          <cell r="AO12150">
            <v>0</v>
          </cell>
          <cell r="AP12150">
            <v>0</v>
          </cell>
          <cell r="AQ12150">
            <v>0</v>
          </cell>
          <cell r="AR12150">
            <v>0</v>
          </cell>
          <cell r="AS12150">
            <v>0</v>
          </cell>
          <cell r="AT12150">
            <v>0</v>
          </cell>
          <cell r="AU12150">
            <v>0</v>
          </cell>
          <cell r="AV12150">
            <v>1</v>
          </cell>
          <cell r="AW12150" t="b">
            <v>0</v>
          </cell>
        </row>
        <row r="12151">
          <cell r="S12151" t="str">
            <v>UPTON</v>
          </cell>
          <cell r="AF12151">
            <v>0</v>
          </cell>
          <cell r="AG12151">
            <v>0</v>
          </cell>
          <cell r="AH12151">
            <v>0</v>
          </cell>
          <cell r="AI12151">
            <v>0</v>
          </cell>
          <cell r="AJ12151">
            <v>0</v>
          </cell>
          <cell r="AK12151">
            <v>0</v>
          </cell>
          <cell r="AL12151">
            <v>0</v>
          </cell>
          <cell r="AM12151">
            <v>0</v>
          </cell>
          <cell r="AN12151">
            <v>0</v>
          </cell>
          <cell r="AO12151">
            <v>0</v>
          </cell>
          <cell r="AP12151">
            <v>0</v>
          </cell>
          <cell r="AQ12151">
            <v>0</v>
          </cell>
          <cell r="AR12151">
            <v>0</v>
          </cell>
          <cell r="AS12151">
            <v>1</v>
          </cell>
          <cell r="AT12151">
            <v>1</v>
          </cell>
          <cell r="AU12151">
            <v>1</v>
          </cell>
          <cell r="AV12151">
            <v>1</v>
          </cell>
          <cell r="AW12151" t="b">
            <v>0</v>
          </cell>
        </row>
        <row r="12152">
          <cell r="S12152" t="str">
            <v>UPTON</v>
          </cell>
          <cell r="AF12152">
            <v>0</v>
          </cell>
          <cell r="AG12152">
            <v>0</v>
          </cell>
          <cell r="AH12152">
            <v>0</v>
          </cell>
          <cell r="AI12152">
            <v>0</v>
          </cell>
          <cell r="AJ12152">
            <v>0</v>
          </cell>
          <cell r="AK12152">
            <v>0</v>
          </cell>
          <cell r="AL12152">
            <v>0</v>
          </cell>
          <cell r="AM12152">
            <v>0</v>
          </cell>
          <cell r="AN12152">
            <v>0</v>
          </cell>
          <cell r="AO12152">
            <v>0</v>
          </cell>
          <cell r="AP12152">
            <v>0</v>
          </cell>
          <cell r="AQ12152">
            <v>0</v>
          </cell>
          <cell r="AR12152">
            <v>0</v>
          </cell>
          <cell r="AS12152">
            <v>0</v>
          </cell>
          <cell r="AT12152">
            <v>0</v>
          </cell>
          <cell r="AU12152">
            <v>1</v>
          </cell>
          <cell r="AV12152">
            <v>1</v>
          </cell>
          <cell r="AW12152" t="b">
            <v>0</v>
          </cell>
        </row>
        <row r="12153">
          <cell r="S12153" t="str">
            <v>CARROLLTON RIDGE</v>
          </cell>
          <cell r="AF12153">
            <v>0</v>
          </cell>
          <cell r="AG12153">
            <v>0</v>
          </cell>
          <cell r="AH12153">
            <v>0</v>
          </cell>
          <cell r="AI12153">
            <v>0</v>
          </cell>
          <cell r="AJ12153">
            <v>0</v>
          </cell>
          <cell r="AK12153">
            <v>0</v>
          </cell>
          <cell r="AL12153">
            <v>0</v>
          </cell>
          <cell r="AM12153">
            <v>0</v>
          </cell>
          <cell r="AN12153">
            <v>0</v>
          </cell>
          <cell r="AO12153">
            <v>0</v>
          </cell>
          <cell r="AP12153">
            <v>0</v>
          </cell>
          <cell r="AQ12153">
            <v>0</v>
          </cell>
          <cell r="AR12153">
            <v>0</v>
          </cell>
          <cell r="AS12153">
            <v>0</v>
          </cell>
          <cell r="AT12153">
            <v>0</v>
          </cell>
          <cell r="AU12153">
            <v>1</v>
          </cell>
          <cell r="AV12153">
            <v>1</v>
          </cell>
          <cell r="AW12153" t="b">
            <v>0</v>
          </cell>
        </row>
        <row r="12154">
          <cell r="S12154" t="str">
            <v>WASHINGTON VILLAGE</v>
          </cell>
          <cell r="AF12154">
            <v>0</v>
          </cell>
          <cell r="AG12154">
            <v>0</v>
          </cell>
          <cell r="AH12154">
            <v>0</v>
          </cell>
          <cell r="AI12154">
            <v>0</v>
          </cell>
          <cell r="AJ12154">
            <v>0</v>
          </cell>
          <cell r="AK12154">
            <v>0</v>
          </cell>
          <cell r="AL12154">
            <v>0</v>
          </cell>
          <cell r="AM12154">
            <v>0</v>
          </cell>
          <cell r="AN12154">
            <v>0</v>
          </cell>
          <cell r="AO12154">
            <v>0</v>
          </cell>
          <cell r="AP12154">
            <v>0</v>
          </cell>
          <cell r="AQ12154">
            <v>0</v>
          </cell>
          <cell r="AR12154">
            <v>0</v>
          </cell>
          <cell r="AS12154">
            <v>1</v>
          </cell>
          <cell r="AT12154">
            <v>1</v>
          </cell>
          <cell r="AU12154">
            <v>1</v>
          </cell>
          <cell r="AV12154">
            <v>1</v>
          </cell>
          <cell r="AW12154" t="b">
            <v>0</v>
          </cell>
        </row>
        <row r="12155">
          <cell r="S12155" t="str">
            <v>ELLWOOD PARK/MONUMENT</v>
          </cell>
          <cell r="AF12155">
            <v>0</v>
          </cell>
          <cell r="AG12155">
            <v>0</v>
          </cell>
          <cell r="AH12155">
            <v>0</v>
          </cell>
          <cell r="AI12155">
            <v>0</v>
          </cell>
          <cell r="AJ12155">
            <v>0</v>
          </cell>
          <cell r="AK12155">
            <v>0</v>
          </cell>
          <cell r="AL12155">
            <v>0</v>
          </cell>
          <cell r="AM12155">
            <v>0</v>
          </cell>
          <cell r="AN12155">
            <v>0</v>
          </cell>
          <cell r="AO12155">
            <v>0</v>
          </cell>
          <cell r="AP12155">
            <v>0</v>
          </cell>
          <cell r="AQ12155">
            <v>0</v>
          </cell>
          <cell r="AR12155">
            <v>0</v>
          </cell>
          <cell r="AS12155">
            <v>0</v>
          </cell>
          <cell r="AT12155">
            <v>0</v>
          </cell>
          <cell r="AU12155">
            <v>1</v>
          </cell>
          <cell r="AV12155">
            <v>1</v>
          </cell>
          <cell r="AW12155" t="b">
            <v>0</v>
          </cell>
        </row>
        <row r="12156">
          <cell r="S12156" t="str">
            <v>ELLWOOD PARK/MONUMENT</v>
          </cell>
          <cell r="AF12156">
            <v>0</v>
          </cell>
          <cell r="AG12156">
            <v>0</v>
          </cell>
          <cell r="AH12156">
            <v>0</v>
          </cell>
          <cell r="AI12156">
            <v>0</v>
          </cell>
          <cell r="AJ12156">
            <v>0</v>
          </cell>
          <cell r="AK12156">
            <v>0</v>
          </cell>
          <cell r="AL12156">
            <v>0</v>
          </cell>
          <cell r="AM12156">
            <v>0</v>
          </cell>
          <cell r="AN12156">
            <v>0</v>
          </cell>
          <cell r="AO12156">
            <v>0</v>
          </cell>
          <cell r="AP12156">
            <v>0</v>
          </cell>
          <cell r="AQ12156">
            <v>0</v>
          </cell>
          <cell r="AR12156">
            <v>0</v>
          </cell>
          <cell r="AS12156">
            <v>0</v>
          </cell>
          <cell r="AT12156">
            <v>1</v>
          </cell>
          <cell r="AU12156">
            <v>1</v>
          </cell>
          <cell r="AV12156">
            <v>1</v>
          </cell>
          <cell r="AW12156" t="b">
            <v>0</v>
          </cell>
        </row>
        <row r="12157">
          <cell r="S12157" t="str">
            <v>ELLWOOD PARK/MONUMENT</v>
          </cell>
          <cell r="AF12157">
            <v>0</v>
          </cell>
          <cell r="AG12157">
            <v>0</v>
          </cell>
          <cell r="AH12157">
            <v>0</v>
          </cell>
          <cell r="AI12157">
            <v>0</v>
          </cell>
          <cell r="AJ12157">
            <v>0</v>
          </cell>
          <cell r="AK12157">
            <v>0</v>
          </cell>
          <cell r="AL12157">
            <v>0</v>
          </cell>
          <cell r="AM12157">
            <v>0</v>
          </cell>
          <cell r="AN12157">
            <v>0</v>
          </cell>
          <cell r="AO12157">
            <v>0</v>
          </cell>
          <cell r="AP12157">
            <v>0</v>
          </cell>
          <cell r="AQ12157">
            <v>0</v>
          </cell>
          <cell r="AR12157">
            <v>0</v>
          </cell>
          <cell r="AS12157">
            <v>0</v>
          </cell>
          <cell r="AT12157">
            <v>1</v>
          </cell>
          <cell r="AU12157">
            <v>1</v>
          </cell>
          <cell r="AV12157">
            <v>1</v>
          </cell>
          <cell r="AW12157" t="b">
            <v>0</v>
          </cell>
        </row>
        <row r="12158">
          <cell r="S12158" t="str">
            <v>ELLWOOD PARK/MONUMENT</v>
          </cell>
          <cell r="AF12158">
            <v>0</v>
          </cell>
          <cell r="AG12158">
            <v>0</v>
          </cell>
          <cell r="AH12158">
            <v>0</v>
          </cell>
          <cell r="AI12158">
            <v>0</v>
          </cell>
          <cell r="AJ12158">
            <v>0</v>
          </cell>
          <cell r="AK12158">
            <v>0</v>
          </cell>
          <cell r="AL12158">
            <v>0</v>
          </cell>
          <cell r="AM12158">
            <v>0</v>
          </cell>
          <cell r="AN12158">
            <v>0</v>
          </cell>
          <cell r="AO12158">
            <v>0</v>
          </cell>
          <cell r="AP12158">
            <v>0</v>
          </cell>
          <cell r="AQ12158">
            <v>0</v>
          </cell>
          <cell r="AR12158">
            <v>0</v>
          </cell>
          <cell r="AS12158">
            <v>1</v>
          </cell>
          <cell r="AT12158">
            <v>1</v>
          </cell>
          <cell r="AU12158">
            <v>1</v>
          </cell>
          <cell r="AV12158">
            <v>1</v>
          </cell>
          <cell r="AW12158" t="b">
            <v>0</v>
          </cell>
        </row>
        <row r="12159">
          <cell r="S12159" t="str">
            <v>ELLWOOD PARK/MONUMENT</v>
          </cell>
          <cell r="AF12159">
            <v>0</v>
          </cell>
          <cell r="AG12159">
            <v>0</v>
          </cell>
          <cell r="AH12159">
            <v>0</v>
          </cell>
          <cell r="AI12159">
            <v>0</v>
          </cell>
          <cell r="AJ12159">
            <v>0</v>
          </cell>
          <cell r="AK12159">
            <v>0</v>
          </cell>
          <cell r="AL12159">
            <v>0</v>
          </cell>
          <cell r="AM12159">
            <v>0</v>
          </cell>
          <cell r="AN12159">
            <v>0</v>
          </cell>
          <cell r="AO12159">
            <v>0</v>
          </cell>
          <cell r="AP12159">
            <v>0</v>
          </cell>
          <cell r="AQ12159">
            <v>0</v>
          </cell>
          <cell r="AR12159">
            <v>0</v>
          </cell>
          <cell r="AS12159">
            <v>0</v>
          </cell>
          <cell r="AT12159">
            <v>1</v>
          </cell>
          <cell r="AU12159">
            <v>1</v>
          </cell>
          <cell r="AV12159">
            <v>1</v>
          </cell>
          <cell r="AW12159" t="b">
            <v>0</v>
          </cell>
        </row>
        <row r="12160">
          <cell r="S12160" t="str">
            <v>ELLWOOD PARK/MONUMENT</v>
          </cell>
          <cell r="AF12160">
            <v>0</v>
          </cell>
          <cell r="AG12160">
            <v>0</v>
          </cell>
          <cell r="AH12160">
            <v>0</v>
          </cell>
          <cell r="AI12160">
            <v>0</v>
          </cell>
          <cell r="AJ12160">
            <v>0</v>
          </cell>
          <cell r="AK12160">
            <v>0</v>
          </cell>
          <cell r="AL12160">
            <v>0</v>
          </cell>
          <cell r="AM12160">
            <v>0</v>
          </cell>
          <cell r="AN12160">
            <v>0</v>
          </cell>
          <cell r="AO12160">
            <v>0</v>
          </cell>
          <cell r="AP12160">
            <v>0</v>
          </cell>
          <cell r="AQ12160">
            <v>0</v>
          </cell>
          <cell r="AR12160">
            <v>0</v>
          </cell>
          <cell r="AS12160">
            <v>0</v>
          </cell>
          <cell r="AT12160">
            <v>1</v>
          </cell>
          <cell r="AU12160">
            <v>1</v>
          </cell>
          <cell r="AV12160">
            <v>1</v>
          </cell>
          <cell r="AW12160" t="b">
            <v>0</v>
          </cell>
        </row>
        <row r="12161">
          <cell r="S12161" t="str">
            <v>MCELDERRY PARK</v>
          </cell>
          <cell r="AF12161">
            <v>0</v>
          </cell>
          <cell r="AG12161">
            <v>0</v>
          </cell>
          <cell r="AH12161">
            <v>0</v>
          </cell>
          <cell r="AI12161">
            <v>0</v>
          </cell>
          <cell r="AJ12161">
            <v>0</v>
          </cell>
          <cell r="AK12161">
            <v>0</v>
          </cell>
          <cell r="AL12161">
            <v>0</v>
          </cell>
          <cell r="AM12161">
            <v>0</v>
          </cell>
          <cell r="AN12161">
            <v>0</v>
          </cell>
          <cell r="AO12161">
            <v>0</v>
          </cell>
          <cell r="AP12161">
            <v>0</v>
          </cell>
          <cell r="AQ12161">
            <v>0</v>
          </cell>
          <cell r="AR12161">
            <v>0</v>
          </cell>
          <cell r="AS12161">
            <v>0</v>
          </cell>
          <cell r="AT12161">
            <v>0</v>
          </cell>
          <cell r="AU12161">
            <v>1</v>
          </cell>
          <cell r="AV12161">
            <v>1</v>
          </cell>
          <cell r="AW12161" t="b">
            <v>0</v>
          </cell>
        </row>
        <row r="12162">
          <cell r="S12162" t="str">
            <v>PATTERSON PLACE</v>
          </cell>
          <cell r="AF12162">
            <v>0</v>
          </cell>
          <cell r="AG12162">
            <v>0</v>
          </cell>
          <cell r="AH12162">
            <v>0</v>
          </cell>
          <cell r="AI12162">
            <v>0</v>
          </cell>
          <cell r="AJ12162">
            <v>0</v>
          </cell>
          <cell r="AK12162">
            <v>0</v>
          </cell>
          <cell r="AL12162">
            <v>0</v>
          </cell>
          <cell r="AM12162">
            <v>0</v>
          </cell>
          <cell r="AN12162">
            <v>0</v>
          </cell>
          <cell r="AO12162">
            <v>0</v>
          </cell>
          <cell r="AP12162">
            <v>0</v>
          </cell>
          <cell r="AQ12162">
            <v>0</v>
          </cell>
          <cell r="AR12162">
            <v>0</v>
          </cell>
          <cell r="AS12162">
            <v>0</v>
          </cell>
          <cell r="AT12162">
            <v>1</v>
          </cell>
          <cell r="AU12162">
            <v>1</v>
          </cell>
          <cell r="AV12162">
            <v>1</v>
          </cell>
          <cell r="AW12162" t="b">
            <v>0</v>
          </cell>
        </row>
        <row r="12163">
          <cell r="S12163" t="str">
            <v>CANTON</v>
          </cell>
          <cell r="AF12163">
            <v>0</v>
          </cell>
          <cell r="AG12163">
            <v>0</v>
          </cell>
          <cell r="AH12163">
            <v>0</v>
          </cell>
          <cell r="AI12163">
            <v>0</v>
          </cell>
          <cell r="AJ12163">
            <v>0</v>
          </cell>
          <cell r="AK12163">
            <v>0</v>
          </cell>
          <cell r="AL12163">
            <v>0</v>
          </cell>
          <cell r="AM12163">
            <v>0</v>
          </cell>
          <cell r="AN12163">
            <v>0</v>
          </cell>
          <cell r="AO12163">
            <v>0</v>
          </cell>
          <cell r="AP12163">
            <v>1</v>
          </cell>
          <cell r="AQ12163">
            <v>1</v>
          </cell>
          <cell r="AR12163">
            <v>1</v>
          </cell>
          <cell r="AS12163">
            <v>1</v>
          </cell>
          <cell r="AT12163">
            <v>1</v>
          </cell>
          <cell r="AU12163">
            <v>1</v>
          </cell>
          <cell r="AV12163">
            <v>1</v>
          </cell>
          <cell r="AW12163" t="b">
            <v>0</v>
          </cell>
        </row>
        <row r="12164">
          <cell r="S12164" t="str">
            <v>SHIPLEY HILL</v>
          </cell>
          <cell r="AF12164">
            <v>0</v>
          </cell>
          <cell r="AG12164">
            <v>0</v>
          </cell>
          <cell r="AH12164">
            <v>0</v>
          </cell>
          <cell r="AI12164">
            <v>0</v>
          </cell>
          <cell r="AJ12164">
            <v>0</v>
          </cell>
          <cell r="AK12164">
            <v>0</v>
          </cell>
          <cell r="AL12164">
            <v>0</v>
          </cell>
          <cell r="AM12164">
            <v>0</v>
          </cell>
          <cell r="AN12164">
            <v>0</v>
          </cell>
          <cell r="AO12164">
            <v>0</v>
          </cell>
          <cell r="AP12164">
            <v>0</v>
          </cell>
          <cell r="AQ12164">
            <v>0</v>
          </cell>
          <cell r="AR12164">
            <v>0</v>
          </cell>
          <cell r="AS12164">
            <v>0</v>
          </cell>
          <cell r="AT12164">
            <v>1</v>
          </cell>
          <cell r="AU12164">
            <v>1</v>
          </cell>
          <cell r="AV12164">
            <v>1</v>
          </cell>
          <cell r="AW12164" t="b">
            <v>0</v>
          </cell>
        </row>
        <row r="12165">
          <cell r="S12165" t="str">
            <v>SHIPLEY HILL</v>
          </cell>
          <cell r="AF12165">
            <v>0</v>
          </cell>
          <cell r="AG12165">
            <v>0</v>
          </cell>
          <cell r="AH12165">
            <v>0</v>
          </cell>
          <cell r="AI12165">
            <v>0</v>
          </cell>
          <cell r="AJ12165">
            <v>0</v>
          </cell>
          <cell r="AK12165">
            <v>0</v>
          </cell>
          <cell r="AL12165">
            <v>0</v>
          </cell>
          <cell r="AM12165">
            <v>0</v>
          </cell>
          <cell r="AN12165">
            <v>0</v>
          </cell>
          <cell r="AO12165">
            <v>0</v>
          </cell>
          <cell r="AP12165">
            <v>0</v>
          </cell>
          <cell r="AQ12165">
            <v>0</v>
          </cell>
          <cell r="AR12165">
            <v>1</v>
          </cell>
          <cell r="AS12165">
            <v>1</v>
          </cell>
          <cell r="AT12165">
            <v>1</v>
          </cell>
          <cell r="AU12165">
            <v>1</v>
          </cell>
          <cell r="AV12165">
            <v>1</v>
          </cell>
          <cell r="AW12165" t="b">
            <v>0</v>
          </cell>
        </row>
        <row r="12166">
          <cell r="S12166" t="str">
            <v>PARKVIEW/WOODBROOK</v>
          </cell>
          <cell r="AF12166">
            <v>0</v>
          </cell>
          <cell r="AG12166">
            <v>0</v>
          </cell>
          <cell r="AH12166">
            <v>0</v>
          </cell>
          <cell r="AI12166">
            <v>0</v>
          </cell>
          <cell r="AJ12166">
            <v>0</v>
          </cell>
          <cell r="AK12166">
            <v>0</v>
          </cell>
          <cell r="AL12166">
            <v>0</v>
          </cell>
          <cell r="AM12166">
            <v>0</v>
          </cell>
          <cell r="AN12166">
            <v>0</v>
          </cell>
          <cell r="AO12166">
            <v>0</v>
          </cell>
          <cell r="AP12166">
            <v>0</v>
          </cell>
          <cell r="AQ12166">
            <v>0</v>
          </cell>
          <cell r="AR12166">
            <v>0</v>
          </cell>
          <cell r="AS12166">
            <v>0</v>
          </cell>
          <cell r="AT12166">
            <v>1</v>
          </cell>
          <cell r="AU12166">
            <v>1</v>
          </cell>
          <cell r="AV12166">
            <v>1</v>
          </cell>
          <cell r="AW12166" t="b">
            <v>0</v>
          </cell>
        </row>
        <row r="12167">
          <cell r="S12167" t="str">
            <v>RESERVOIR HILL</v>
          </cell>
          <cell r="AF12167">
            <v>0</v>
          </cell>
          <cell r="AG12167">
            <v>0</v>
          </cell>
          <cell r="AH12167">
            <v>0</v>
          </cell>
          <cell r="AI12167">
            <v>0</v>
          </cell>
          <cell r="AJ12167">
            <v>0</v>
          </cell>
          <cell r="AK12167">
            <v>0</v>
          </cell>
          <cell r="AL12167">
            <v>0</v>
          </cell>
          <cell r="AM12167">
            <v>0</v>
          </cell>
          <cell r="AN12167">
            <v>0</v>
          </cell>
          <cell r="AO12167">
            <v>0</v>
          </cell>
          <cell r="AP12167">
            <v>0</v>
          </cell>
          <cell r="AQ12167">
            <v>0</v>
          </cell>
          <cell r="AR12167">
            <v>0</v>
          </cell>
          <cell r="AS12167">
            <v>0</v>
          </cell>
          <cell r="AT12167">
            <v>0</v>
          </cell>
          <cell r="AU12167">
            <v>1</v>
          </cell>
          <cell r="AV12167">
            <v>1</v>
          </cell>
          <cell r="AW12167" t="b">
            <v>0</v>
          </cell>
        </row>
        <row r="12168">
          <cell r="S12168" t="str">
            <v>RESERVOIR HILL</v>
          </cell>
          <cell r="AF12168">
            <v>0</v>
          </cell>
          <cell r="AG12168">
            <v>0</v>
          </cell>
          <cell r="AH12168">
            <v>0</v>
          </cell>
          <cell r="AI12168">
            <v>0</v>
          </cell>
          <cell r="AJ12168">
            <v>0</v>
          </cell>
          <cell r="AK12168">
            <v>0</v>
          </cell>
          <cell r="AL12168">
            <v>0</v>
          </cell>
          <cell r="AM12168">
            <v>0</v>
          </cell>
          <cell r="AN12168">
            <v>0</v>
          </cell>
          <cell r="AO12168">
            <v>0</v>
          </cell>
          <cell r="AP12168">
            <v>0</v>
          </cell>
          <cell r="AQ12168">
            <v>0</v>
          </cell>
          <cell r="AR12168">
            <v>0</v>
          </cell>
          <cell r="AS12168">
            <v>1</v>
          </cell>
          <cell r="AT12168">
            <v>1</v>
          </cell>
          <cell r="AU12168">
            <v>1</v>
          </cell>
          <cell r="AV12168">
            <v>1</v>
          </cell>
          <cell r="AW12168" t="b">
            <v>0</v>
          </cell>
        </row>
        <row r="12169">
          <cell r="S12169" t="str">
            <v>BARCLAY</v>
          </cell>
          <cell r="AF12169">
            <v>0</v>
          </cell>
          <cell r="AG12169">
            <v>0</v>
          </cell>
          <cell r="AH12169">
            <v>0</v>
          </cell>
          <cell r="AI12169">
            <v>0</v>
          </cell>
          <cell r="AJ12169">
            <v>0</v>
          </cell>
          <cell r="AK12169">
            <v>0</v>
          </cell>
          <cell r="AL12169">
            <v>0</v>
          </cell>
          <cell r="AM12169">
            <v>0</v>
          </cell>
          <cell r="AN12169">
            <v>0</v>
          </cell>
          <cell r="AO12169">
            <v>0</v>
          </cell>
          <cell r="AP12169">
            <v>0</v>
          </cell>
          <cell r="AQ12169">
            <v>0</v>
          </cell>
          <cell r="AR12169">
            <v>0</v>
          </cell>
          <cell r="AS12169">
            <v>0</v>
          </cell>
          <cell r="AT12169">
            <v>0</v>
          </cell>
          <cell r="AU12169">
            <v>1</v>
          </cell>
          <cell r="AV12169">
            <v>1</v>
          </cell>
          <cell r="AW12169" t="b">
            <v>0</v>
          </cell>
        </row>
        <row r="12170">
          <cell r="S12170" t="str">
            <v>BARCLAY</v>
          </cell>
          <cell r="AF12170">
            <v>0</v>
          </cell>
          <cell r="AG12170">
            <v>0</v>
          </cell>
          <cell r="AH12170">
            <v>0</v>
          </cell>
          <cell r="AI12170">
            <v>0</v>
          </cell>
          <cell r="AJ12170">
            <v>0</v>
          </cell>
          <cell r="AK12170">
            <v>0</v>
          </cell>
          <cell r="AL12170">
            <v>0</v>
          </cell>
          <cell r="AM12170">
            <v>0</v>
          </cell>
          <cell r="AN12170">
            <v>0</v>
          </cell>
          <cell r="AO12170">
            <v>0</v>
          </cell>
          <cell r="AP12170">
            <v>0</v>
          </cell>
          <cell r="AQ12170">
            <v>0</v>
          </cell>
          <cell r="AR12170">
            <v>0</v>
          </cell>
          <cell r="AS12170">
            <v>0</v>
          </cell>
          <cell r="AT12170">
            <v>0</v>
          </cell>
          <cell r="AU12170">
            <v>0</v>
          </cell>
          <cell r="AV12170">
            <v>1</v>
          </cell>
          <cell r="AW12170" t="b">
            <v>0</v>
          </cell>
        </row>
        <row r="12171">
          <cell r="S12171" t="str">
            <v>HARWOOD</v>
          </cell>
          <cell r="AF12171">
            <v>0</v>
          </cell>
          <cell r="AG12171">
            <v>0</v>
          </cell>
          <cell r="AH12171">
            <v>0</v>
          </cell>
          <cell r="AI12171">
            <v>0</v>
          </cell>
          <cell r="AJ12171">
            <v>0</v>
          </cell>
          <cell r="AK12171">
            <v>0</v>
          </cell>
          <cell r="AL12171">
            <v>0</v>
          </cell>
          <cell r="AM12171">
            <v>0</v>
          </cell>
          <cell r="AN12171">
            <v>0</v>
          </cell>
          <cell r="AO12171">
            <v>0</v>
          </cell>
          <cell r="AP12171">
            <v>0</v>
          </cell>
          <cell r="AQ12171">
            <v>0</v>
          </cell>
          <cell r="AR12171">
            <v>0</v>
          </cell>
          <cell r="AS12171">
            <v>0</v>
          </cell>
          <cell r="AT12171">
            <v>0</v>
          </cell>
          <cell r="AU12171">
            <v>0</v>
          </cell>
          <cell r="AV12171">
            <v>1</v>
          </cell>
          <cell r="AW12171" t="b">
            <v>0</v>
          </cell>
        </row>
        <row r="12172">
          <cell r="S12172" t="str">
            <v>WAVERLY</v>
          </cell>
          <cell r="AF12172">
            <v>0</v>
          </cell>
          <cell r="AG12172">
            <v>0</v>
          </cell>
          <cell r="AH12172">
            <v>0</v>
          </cell>
          <cell r="AI12172">
            <v>0</v>
          </cell>
          <cell r="AJ12172">
            <v>0</v>
          </cell>
          <cell r="AK12172">
            <v>0</v>
          </cell>
          <cell r="AL12172">
            <v>0</v>
          </cell>
          <cell r="AM12172">
            <v>0</v>
          </cell>
          <cell r="AN12172">
            <v>0</v>
          </cell>
          <cell r="AO12172">
            <v>0</v>
          </cell>
          <cell r="AP12172">
            <v>0</v>
          </cell>
          <cell r="AQ12172">
            <v>0</v>
          </cell>
          <cell r="AR12172">
            <v>0</v>
          </cell>
          <cell r="AS12172">
            <v>0</v>
          </cell>
          <cell r="AT12172">
            <v>0</v>
          </cell>
          <cell r="AU12172">
            <v>0</v>
          </cell>
          <cell r="AV12172">
            <v>1</v>
          </cell>
          <cell r="AW12172" t="b">
            <v>0</v>
          </cell>
        </row>
        <row r="12173">
          <cell r="S12173" t="str">
            <v>COLDSTREAM HOMESTEAD MONTEBELL</v>
          </cell>
          <cell r="AF12173">
            <v>0</v>
          </cell>
          <cell r="AG12173">
            <v>0</v>
          </cell>
          <cell r="AH12173">
            <v>0</v>
          </cell>
          <cell r="AI12173">
            <v>0</v>
          </cell>
          <cell r="AJ12173">
            <v>0</v>
          </cell>
          <cell r="AK12173">
            <v>0</v>
          </cell>
          <cell r="AL12173">
            <v>0</v>
          </cell>
          <cell r="AM12173">
            <v>0</v>
          </cell>
          <cell r="AN12173">
            <v>0</v>
          </cell>
          <cell r="AO12173">
            <v>0</v>
          </cell>
          <cell r="AP12173">
            <v>0</v>
          </cell>
          <cell r="AQ12173">
            <v>0</v>
          </cell>
          <cell r="AR12173">
            <v>0</v>
          </cell>
          <cell r="AS12173">
            <v>0</v>
          </cell>
          <cell r="AT12173">
            <v>1</v>
          </cell>
          <cell r="AU12173">
            <v>1</v>
          </cell>
          <cell r="AV12173">
            <v>1</v>
          </cell>
          <cell r="AW12173" t="b">
            <v>0</v>
          </cell>
        </row>
        <row r="12174">
          <cell r="S12174" t="str">
            <v>COLDSTREAM HOMESTEAD MONTEBELL</v>
          </cell>
          <cell r="AF12174">
            <v>0</v>
          </cell>
          <cell r="AG12174">
            <v>0</v>
          </cell>
          <cell r="AH12174">
            <v>0</v>
          </cell>
          <cell r="AI12174">
            <v>0</v>
          </cell>
          <cell r="AJ12174">
            <v>0</v>
          </cell>
          <cell r="AK12174">
            <v>0</v>
          </cell>
          <cell r="AL12174">
            <v>0</v>
          </cell>
          <cell r="AM12174">
            <v>0</v>
          </cell>
          <cell r="AN12174">
            <v>0</v>
          </cell>
          <cell r="AO12174">
            <v>0</v>
          </cell>
          <cell r="AP12174">
            <v>0</v>
          </cell>
          <cell r="AQ12174">
            <v>0</v>
          </cell>
          <cell r="AR12174">
            <v>0</v>
          </cell>
          <cell r="AS12174">
            <v>1</v>
          </cell>
          <cell r="AT12174">
            <v>1</v>
          </cell>
          <cell r="AU12174">
            <v>1</v>
          </cell>
          <cell r="AV12174">
            <v>1</v>
          </cell>
          <cell r="AW12174" t="b">
            <v>0</v>
          </cell>
        </row>
        <row r="12175">
          <cell r="S12175" t="str">
            <v>BALTIMORE-LINWOOD</v>
          </cell>
          <cell r="AF12175">
            <v>0</v>
          </cell>
          <cell r="AG12175">
            <v>0</v>
          </cell>
          <cell r="AH12175">
            <v>0</v>
          </cell>
          <cell r="AI12175">
            <v>0</v>
          </cell>
          <cell r="AJ12175">
            <v>0</v>
          </cell>
          <cell r="AK12175">
            <v>0</v>
          </cell>
          <cell r="AL12175">
            <v>0</v>
          </cell>
          <cell r="AM12175">
            <v>0</v>
          </cell>
          <cell r="AN12175">
            <v>0</v>
          </cell>
          <cell r="AO12175">
            <v>0</v>
          </cell>
          <cell r="AP12175">
            <v>0</v>
          </cell>
          <cell r="AQ12175">
            <v>0</v>
          </cell>
          <cell r="AR12175">
            <v>0</v>
          </cell>
          <cell r="AS12175">
            <v>0</v>
          </cell>
          <cell r="AT12175">
            <v>0</v>
          </cell>
          <cell r="AU12175">
            <v>0</v>
          </cell>
          <cell r="AV12175">
            <v>1</v>
          </cell>
          <cell r="AW12175" t="b">
            <v>0</v>
          </cell>
        </row>
        <row r="12176">
          <cell r="S12176" t="str">
            <v>BALTIMORE HIGHLANDS</v>
          </cell>
          <cell r="AF12176">
            <v>0</v>
          </cell>
          <cell r="AG12176">
            <v>0</v>
          </cell>
          <cell r="AH12176">
            <v>0</v>
          </cell>
          <cell r="AI12176">
            <v>0</v>
          </cell>
          <cell r="AJ12176">
            <v>0</v>
          </cell>
          <cell r="AK12176">
            <v>0</v>
          </cell>
          <cell r="AL12176">
            <v>0</v>
          </cell>
          <cell r="AM12176">
            <v>0</v>
          </cell>
          <cell r="AN12176">
            <v>0</v>
          </cell>
          <cell r="AO12176">
            <v>0</v>
          </cell>
          <cell r="AP12176">
            <v>0</v>
          </cell>
          <cell r="AQ12176">
            <v>0</v>
          </cell>
          <cell r="AR12176">
            <v>0</v>
          </cell>
          <cell r="AS12176">
            <v>0</v>
          </cell>
          <cell r="AT12176">
            <v>1</v>
          </cell>
          <cell r="AU12176">
            <v>1</v>
          </cell>
          <cell r="AV12176">
            <v>1</v>
          </cell>
          <cell r="AW12176" t="b">
            <v>0</v>
          </cell>
        </row>
        <row r="12177">
          <cell r="S12177" t="str">
            <v>CANTON</v>
          </cell>
          <cell r="AF12177">
            <v>0</v>
          </cell>
          <cell r="AG12177">
            <v>0</v>
          </cell>
          <cell r="AH12177">
            <v>0</v>
          </cell>
          <cell r="AI12177">
            <v>0</v>
          </cell>
          <cell r="AJ12177">
            <v>0</v>
          </cell>
          <cell r="AK12177">
            <v>0</v>
          </cell>
          <cell r="AL12177">
            <v>0</v>
          </cell>
          <cell r="AM12177">
            <v>0</v>
          </cell>
          <cell r="AN12177">
            <v>0</v>
          </cell>
          <cell r="AO12177">
            <v>0</v>
          </cell>
          <cell r="AP12177">
            <v>0</v>
          </cell>
          <cell r="AQ12177">
            <v>0</v>
          </cell>
          <cell r="AR12177">
            <v>0</v>
          </cell>
          <cell r="AS12177">
            <v>0</v>
          </cell>
          <cell r="AT12177">
            <v>0</v>
          </cell>
          <cell r="AU12177">
            <v>1</v>
          </cell>
          <cell r="AV12177">
            <v>1</v>
          </cell>
          <cell r="AW12177" t="b">
            <v>0</v>
          </cell>
        </row>
        <row r="12178">
          <cell r="S12178" t="str">
            <v>ROSEMONT</v>
          </cell>
          <cell r="AF12178">
            <v>0</v>
          </cell>
          <cell r="AG12178">
            <v>0</v>
          </cell>
          <cell r="AH12178">
            <v>0</v>
          </cell>
          <cell r="AI12178">
            <v>0</v>
          </cell>
          <cell r="AJ12178">
            <v>0</v>
          </cell>
          <cell r="AK12178">
            <v>0</v>
          </cell>
          <cell r="AL12178">
            <v>0</v>
          </cell>
          <cell r="AM12178">
            <v>0</v>
          </cell>
          <cell r="AN12178">
            <v>0</v>
          </cell>
          <cell r="AO12178">
            <v>0</v>
          </cell>
          <cell r="AP12178">
            <v>0</v>
          </cell>
          <cell r="AQ12178">
            <v>1</v>
          </cell>
          <cell r="AR12178">
            <v>1</v>
          </cell>
          <cell r="AS12178">
            <v>1</v>
          </cell>
          <cell r="AT12178">
            <v>1</v>
          </cell>
          <cell r="AU12178">
            <v>1</v>
          </cell>
          <cell r="AV12178">
            <v>1</v>
          </cell>
          <cell r="AW12178" t="b">
            <v>0</v>
          </cell>
        </row>
        <row r="12179">
          <cell r="S12179" t="str">
            <v>GREENSPRING</v>
          </cell>
          <cell r="AF12179">
            <v>0</v>
          </cell>
          <cell r="AG12179">
            <v>0</v>
          </cell>
          <cell r="AH12179">
            <v>0</v>
          </cell>
          <cell r="AI12179">
            <v>0</v>
          </cell>
          <cell r="AJ12179">
            <v>0</v>
          </cell>
          <cell r="AK12179">
            <v>0</v>
          </cell>
          <cell r="AL12179">
            <v>0</v>
          </cell>
          <cell r="AM12179">
            <v>0</v>
          </cell>
          <cell r="AN12179">
            <v>0</v>
          </cell>
          <cell r="AO12179">
            <v>0</v>
          </cell>
          <cell r="AP12179">
            <v>0</v>
          </cell>
          <cell r="AQ12179">
            <v>0</v>
          </cell>
          <cell r="AR12179">
            <v>0</v>
          </cell>
          <cell r="AS12179">
            <v>0</v>
          </cell>
          <cell r="AT12179">
            <v>0</v>
          </cell>
          <cell r="AU12179">
            <v>1</v>
          </cell>
          <cell r="AV12179">
            <v>1</v>
          </cell>
          <cell r="AW12179" t="b">
            <v>0</v>
          </cell>
        </row>
        <row r="12180">
          <cell r="S12180" t="str">
            <v>GREENSPRING</v>
          </cell>
          <cell r="AF12180">
            <v>0</v>
          </cell>
          <cell r="AG12180">
            <v>0</v>
          </cell>
          <cell r="AH12180">
            <v>0</v>
          </cell>
          <cell r="AI12180">
            <v>0</v>
          </cell>
          <cell r="AJ12180">
            <v>0</v>
          </cell>
          <cell r="AK12180">
            <v>0</v>
          </cell>
          <cell r="AL12180">
            <v>0</v>
          </cell>
          <cell r="AM12180">
            <v>0</v>
          </cell>
          <cell r="AN12180">
            <v>0</v>
          </cell>
          <cell r="AO12180">
            <v>0</v>
          </cell>
          <cell r="AP12180">
            <v>0</v>
          </cell>
          <cell r="AQ12180">
            <v>0</v>
          </cell>
          <cell r="AR12180">
            <v>0</v>
          </cell>
          <cell r="AS12180">
            <v>0</v>
          </cell>
          <cell r="AT12180">
            <v>0</v>
          </cell>
          <cell r="AU12180">
            <v>1</v>
          </cell>
          <cell r="AV12180">
            <v>1</v>
          </cell>
          <cell r="AW12180" t="b">
            <v>0</v>
          </cell>
        </row>
        <row r="12181">
          <cell r="S12181" t="str">
            <v>WOODBERRY</v>
          </cell>
          <cell r="AF12181">
            <v>0</v>
          </cell>
          <cell r="AG12181">
            <v>0</v>
          </cell>
          <cell r="AH12181">
            <v>0</v>
          </cell>
          <cell r="AI12181">
            <v>0</v>
          </cell>
          <cell r="AJ12181">
            <v>0</v>
          </cell>
          <cell r="AK12181">
            <v>0</v>
          </cell>
          <cell r="AL12181">
            <v>0</v>
          </cell>
          <cell r="AM12181">
            <v>0</v>
          </cell>
          <cell r="AN12181">
            <v>0</v>
          </cell>
          <cell r="AO12181">
            <v>0</v>
          </cell>
          <cell r="AP12181">
            <v>0</v>
          </cell>
          <cell r="AQ12181">
            <v>0</v>
          </cell>
          <cell r="AR12181">
            <v>0</v>
          </cell>
          <cell r="AS12181">
            <v>0</v>
          </cell>
          <cell r="AT12181">
            <v>0</v>
          </cell>
          <cell r="AU12181">
            <v>1</v>
          </cell>
          <cell r="AV12181">
            <v>1</v>
          </cell>
          <cell r="AW12181" t="b">
            <v>0</v>
          </cell>
        </row>
        <row r="12182">
          <cell r="S12182" t="str">
            <v>REMINGTON</v>
          </cell>
          <cell r="AF12182">
            <v>0</v>
          </cell>
          <cell r="AG12182">
            <v>0</v>
          </cell>
          <cell r="AH12182">
            <v>0</v>
          </cell>
          <cell r="AI12182">
            <v>0</v>
          </cell>
          <cell r="AJ12182">
            <v>0</v>
          </cell>
          <cell r="AK12182">
            <v>0</v>
          </cell>
          <cell r="AL12182">
            <v>0</v>
          </cell>
          <cell r="AM12182">
            <v>0</v>
          </cell>
          <cell r="AN12182">
            <v>0</v>
          </cell>
          <cell r="AO12182">
            <v>0</v>
          </cell>
          <cell r="AP12182">
            <v>0</v>
          </cell>
          <cell r="AQ12182">
            <v>0</v>
          </cell>
          <cell r="AR12182">
            <v>0</v>
          </cell>
          <cell r="AS12182">
            <v>0</v>
          </cell>
          <cell r="AT12182">
            <v>0</v>
          </cell>
          <cell r="AU12182">
            <v>1</v>
          </cell>
          <cell r="AV12182">
            <v>1</v>
          </cell>
          <cell r="AW12182" t="b">
            <v>0</v>
          </cell>
        </row>
        <row r="12183">
          <cell r="S12183" t="str">
            <v>WAVERLY</v>
          </cell>
          <cell r="AF12183">
            <v>0</v>
          </cell>
          <cell r="AG12183">
            <v>0</v>
          </cell>
          <cell r="AH12183">
            <v>0</v>
          </cell>
          <cell r="AI12183">
            <v>0</v>
          </cell>
          <cell r="AJ12183">
            <v>0</v>
          </cell>
          <cell r="AK12183">
            <v>0</v>
          </cell>
          <cell r="AL12183">
            <v>0</v>
          </cell>
          <cell r="AM12183">
            <v>0</v>
          </cell>
          <cell r="AN12183">
            <v>0</v>
          </cell>
          <cell r="AO12183">
            <v>0</v>
          </cell>
          <cell r="AP12183">
            <v>0</v>
          </cell>
          <cell r="AQ12183">
            <v>0</v>
          </cell>
          <cell r="AR12183">
            <v>0</v>
          </cell>
          <cell r="AS12183">
            <v>0</v>
          </cell>
          <cell r="AT12183">
            <v>0</v>
          </cell>
          <cell r="AU12183">
            <v>1</v>
          </cell>
          <cell r="AV12183">
            <v>1</v>
          </cell>
          <cell r="AW12183" t="b">
            <v>0</v>
          </cell>
        </row>
        <row r="12184">
          <cell r="S12184" t="str">
            <v>ELLWOOD PARK/MONUMENT</v>
          </cell>
          <cell r="AF12184">
            <v>0</v>
          </cell>
          <cell r="AG12184">
            <v>0</v>
          </cell>
          <cell r="AH12184">
            <v>0</v>
          </cell>
          <cell r="AI12184">
            <v>0</v>
          </cell>
          <cell r="AJ12184">
            <v>0</v>
          </cell>
          <cell r="AK12184">
            <v>0</v>
          </cell>
          <cell r="AL12184">
            <v>0</v>
          </cell>
          <cell r="AM12184">
            <v>0</v>
          </cell>
          <cell r="AN12184">
            <v>0</v>
          </cell>
          <cell r="AO12184">
            <v>0</v>
          </cell>
          <cell r="AP12184">
            <v>0</v>
          </cell>
          <cell r="AQ12184">
            <v>0</v>
          </cell>
          <cell r="AR12184">
            <v>0</v>
          </cell>
          <cell r="AS12184">
            <v>0</v>
          </cell>
          <cell r="AT12184">
            <v>1</v>
          </cell>
          <cell r="AU12184">
            <v>1</v>
          </cell>
          <cell r="AV12184">
            <v>1</v>
          </cell>
          <cell r="AW12184" t="b">
            <v>0</v>
          </cell>
        </row>
        <row r="12185">
          <cell r="S12185" t="str">
            <v>KRESSON</v>
          </cell>
          <cell r="AF12185">
            <v>0</v>
          </cell>
          <cell r="AG12185">
            <v>0</v>
          </cell>
          <cell r="AH12185">
            <v>0</v>
          </cell>
          <cell r="AI12185">
            <v>0</v>
          </cell>
          <cell r="AJ12185">
            <v>0</v>
          </cell>
          <cell r="AK12185">
            <v>0</v>
          </cell>
          <cell r="AL12185">
            <v>0</v>
          </cell>
          <cell r="AM12185">
            <v>0</v>
          </cell>
          <cell r="AN12185">
            <v>0</v>
          </cell>
          <cell r="AO12185">
            <v>0</v>
          </cell>
          <cell r="AP12185">
            <v>0</v>
          </cell>
          <cell r="AQ12185">
            <v>0</v>
          </cell>
          <cell r="AR12185">
            <v>0</v>
          </cell>
          <cell r="AS12185">
            <v>0</v>
          </cell>
          <cell r="AT12185">
            <v>1</v>
          </cell>
          <cell r="AU12185">
            <v>1</v>
          </cell>
          <cell r="AV12185">
            <v>1</v>
          </cell>
          <cell r="AW12185" t="b">
            <v>0</v>
          </cell>
        </row>
        <row r="12186">
          <cell r="S12186" t="str">
            <v>BALTIMORE HIGHLANDS</v>
          </cell>
          <cell r="AF12186">
            <v>0</v>
          </cell>
          <cell r="AG12186">
            <v>0</v>
          </cell>
          <cell r="AH12186">
            <v>0</v>
          </cell>
          <cell r="AI12186">
            <v>0</v>
          </cell>
          <cell r="AJ12186">
            <v>0</v>
          </cell>
          <cell r="AK12186">
            <v>0</v>
          </cell>
          <cell r="AL12186">
            <v>0</v>
          </cell>
          <cell r="AM12186">
            <v>0</v>
          </cell>
          <cell r="AN12186">
            <v>0</v>
          </cell>
          <cell r="AO12186">
            <v>0</v>
          </cell>
          <cell r="AP12186">
            <v>0</v>
          </cell>
          <cell r="AQ12186">
            <v>0</v>
          </cell>
          <cell r="AR12186">
            <v>0</v>
          </cell>
          <cell r="AS12186">
            <v>0</v>
          </cell>
          <cell r="AT12186">
            <v>1</v>
          </cell>
          <cell r="AU12186">
            <v>1</v>
          </cell>
          <cell r="AV12186">
            <v>1</v>
          </cell>
          <cell r="AW12186" t="b">
            <v>0</v>
          </cell>
        </row>
        <row r="12187">
          <cell r="S12187" t="str">
            <v>HARLEM PARK</v>
          </cell>
          <cell r="AF12187">
            <v>0</v>
          </cell>
          <cell r="AG12187">
            <v>0</v>
          </cell>
          <cell r="AH12187">
            <v>0</v>
          </cell>
          <cell r="AI12187">
            <v>0</v>
          </cell>
          <cell r="AJ12187">
            <v>0</v>
          </cell>
          <cell r="AK12187">
            <v>0</v>
          </cell>
          <cell r="AL12187">
            <v>0</v>
          </cell>
          <cell r="AM12187">
            <v>0</v>
          </cell>
          <cell r="AN12187">
            <v>0</v>
          </cell>
          <cell r="AO12187">
            <v>0</v>
          </cell>
          <cell r="AP12187">
            <v>0</v>
          </cell>
          <cell r="AQ12187">
            <v>0</v>
          </cell>
          <cell r="AR12187">
            <v>0</v>
          </cell>
          <cell r="AS12187">
            <v>0</v>
          </cell>
          <cell r="AT12187">
            <v>1</v>
          </cell>
          <cell r="AU12187">
            <v>1</v>
          </cell>
          <cell r="AV12187">
            <v>1</v>
          </cell>
          <cell r="AW12187" t="b">
            <v>0</v>
          </cell>
        </row>
        <row r="12188">
          <cell r="S12188" t="str">
            <v>FRANKLIN SQUARE</v>
          </cell>
          <cell r="AF12188">
            <v>0</v>
          </cell>
          <cell r="AG12188">
            <v>0</v>
          </cell>
          <cell r="AH12188">
            <v>0</v>
          </cell>
          <cell r="AI12188">
            <v>0</v>
          </cell>
          <cell r="AJ12188">
            <v>0</v>
          </cell>
          <cell r="AK12188">
            <v>0</v>
          </cell>
          <cell r="AL12188">
            <v>0</v>
          </cell>
          <cell r="AM12188">
            <v>0</v>
          </cell>
          <cell r="AN12188">
            <v>0</v>
          </cell>
          <cell r="AO12188">
            <v>0</v>
          </cell>
          <cell r="AP12188">
            <v>0</v>
          </cell>
          <cell r="AQ12188">
            <v>0</v>
          </cell>
          <cell r="AR12188">
            <v>0</v>
          </cell>
          <cell r="AS12188">
            <v>0</v>
          </cell>
          <cell r="AT12188">
            <v>0</v>
          </cell>
          <cell r="AU12188">
            <v>0</v>
          </cell>
          <cell r="AV12188">
            <v>1</v>
          </cell>
          <cell r="AW12188" t="b">
            <v>0</v>
          </cell>
        </row>
        <row r="12189">
          <cell r="S12189" t="str">
            <v>UPTON</v>
          </cell>
          <cell r="AF12189">
            <v>0</v>
          </cell>
          <cell r="AG12189">
            <v>0</v>
          </cell>
          <cell r="AH12189">
            <v>0</v>
          </cell>
          <cell r="AI12189">
            <v>0</v>
          </cell>
          <cell r="AJ12189">
            <v>0</v>
          </cell>
          <cell r="AK12189">
            <v>0</v>
          </cell>
          <cell r="AL12189">
            <v>0</v>
          </cell>
          <cell r="AM12189">
            <v>0</v>
          </cell>
          <cell r="AN12189">
            <v>0</v>
          </cell>
          <cell r="AO12189">
            <v>0</v>
          </cell>
          <cell r="AP12189">
            <v>0</v>
          </cell>
          <cell r="AQ12189">
            <v>0</v>
          </cell>
          <cell r="AR12189">
            <v>0</v>
          </cell>
          <cell r="AS12189">
            <v>0</v>
          </cell>
          <cell r="AT12189">
            <v>0</v>
          </cell>
          <cell r="AU12189">
            <v>0</v>
          </cell>
          <cell r="AV12189">
            <v>1</v>
          </cell>
          <cell r="AW12189" t="b">
            <v>0</v>
          </cell>
        </row>
        <row r="12190">
          <cell r="S12190" t="str">
            <v>DORCHESTER</v>
          </cell>
          <cell r="AF12190">
            <v>0</v>
          </cell>
          <cell r="AG12190">
            <v>0</v>
          </cell>
          <cell r="AH12190">
            <v>0</v>
          </cell>
          <cell r="AI12190">
            <v>0</v>
          </cell>
          <cell r="AJ12190">
            <v>0</v>
          </cell>
          <cell r="AK12190">
            <v>0</v>
          </cell>
          <cell r="AL12190">
            <v>0</v>
          </cell>
          <cell r="AM12190">
            <v>0</v>
          </cell>
          <cell r="AN12190">
            <v>0</v>
          </cell>
          <cell r="AO12190">
            <v>0</v>
          </cell>
          <cell r="AP12190">
            <v>0</v>
          </cell>
          <cell r="AQ12190">
            <v>0</v>
          </cell>
          <cell r="AR12190">
            <v>0</v>
          </cell>
          <cell r="AS12190">
            <v>1</v>
          </cell>
          <cell r="AT12190">
            <v>1</v>
          </cell>
          <cell r="AU12190">
            <v>1</v>
          </cell>
          <cell r="AV12190">
            <v>1</v>
          </cell>
          <cell r="AW12190" t="b">
            <v>0</v>
          </cell>
        </row>
        <row r="12191">
          <cell r="S12191" t="str">
            <v>BELAIR-EDISON</v>
          </cell>
          <cell r="AF12191">
            <v>0</v>
          </cell>
          <cell r="AG12191">
            <v>0</v>
          </cell>
          <cell r="AH12191">
            <v>0</v>
          </cell>
          <cell r="AI12191">
            <v>0</v>
          </cell>
          <cell r="AJ12191">
            <v>0</v>
          </cell>
          <cell r="AK12191">
            <v>0</v>
          </cell>
          <cell r="AL12191">
            <v>0</v>
          </cell>
          <cell r="AM12191">
            <v>0</v>
          </cell>
          <cell r="AN12191">
            <v>0</v>
          </cell>
          <cell r="AO12191">
            <v>0</v>
          </cell>
          <cell r="AP12191">
            <v>0</v>
          </cell>
          <cell r="AQ12191">
            <v>0</v>
          </cell>
          <cell r="AR12191">
            <v>0</v>
          </cell>
          <cell r="AS12191">
            <v>0</v>
          </cell>
          <cell r="AT12191">
            <v>0</v>
          </cell>
          <cell r="AU12191">
            <v>0</v>
          </cell>
          <cell r="AV12191">
            <v>1</v>
          </cell>
          <cell r="AW12191" t="b">
            <v>0</v>
          </cell>
        </row>
        <row r="12192">
          <cell r="S12192" t="str">
            <v>PEN LUCY</v>
          </cell>
          <cell r="AF12192">
            <v>0</v>
          </cell>
          <cell r="AG12192">
            <v>0</v>
          </cell>
          <cell r="AH12192">
            <v>0</v>
          </cell>
          <cell r="AI12192">
            <v>0</v>
          </cell>
          <cell r="AJ12192">
            <v>0</v>
          </cell>
          <cell r="AK12192">
            <v>0</v>
          </cell>
          <cell r="AL12192">
            <v>0</v>
          </cell>
          <cell r="AM12192">
            <v>0</v>
          </cell>
          <cell r="AN12192">
            <v>0</v>
          </cell>
          <cell r="AO12192">
            <v>0</v>
          </cell>
          <cell r="AP12192">
            <v>0</v>
          </cell>
          <cell r="AQ12192">
            <v>0</v>
          </cell>
          <cell r="AR12192">
            <v>0</v>
          </cell>
          <cell r="AS12192">
            <v>0</v>
          </cell>
          <cell r="AT12192">
            <v>0</v>
          </cell>
          <cell r="AU12192">
            <v>1</v>
          </cell>
          <cell r="AV12192">
            <v>1</v>
          </cell>
          <cell r="AW12192" t="b">
            <v>0</v>
          </cell>
        </row>
        <row r="12193">
          <cell r="S12193" t="str">
            <v>WOODBOURNE-McCABE</v>
          </cell>
          <cell r="AF12193">
            <v>0</v>
          </cell>
          <cell r="AG12193">
            <v>0</v>
          </cell>
          <cell r="AH12193">
            <v>0</v>
          </cell>
          <cell r="AI12193">
            <v>0</v>
          </cell>
          <cell r="AJ12193">
            <v>0</v>
          </cell>
          <cell r="AK12193">
            <v>0</v>
          </cell>
          <cell r="AL12193">
            <v>0</v>
          </cell>
          <cell r="AM12193">
            <v>0</v>
          </cell>
          <cell r="AN12193">
            <v>0</v>
          </cell>
          <cell r="AO12193">
            <v>0</v>
          </cell>
          <cell r="AP12193">
            <v>0</v>
          </cell>
          <cell r="AQ12193">
            <v>0</v>
          </cell>
          <cell r="AR12193">
            <v>0</v>
          </cell>
          <cell r="AS12193">
            <v>1</v>
          </cell>
          <cell r="AT12193">
            <v>1</v>
          </cell>
          <cell r="AU12193">
            <v>1</v>
          </cell>
          <cell r="AV12193">
            <v>1</v>
          </cell>
          <cell r="AW12193" t="b">
            <v>0</v>
          </cell>
        </row>
        <row r="12194">
          <cell r="S12194" t="str">
            <v>ELLWOOD PARK/MONUMENT</v>
          </cell>
          <cell r="AF12194">
            <v>0</v>
          </cell>
          <cell r="AG12194">
            <v>0</v>
          </cell>
          <cell r="AH12194">
            <v>0</v>
          </cell>
          <cell r="AI12194">
            <v>0</v>
          </cell>
          <cell r="AJ12194">
            <v>0</v>
          </cell>
          <cell r="AK12194">
            <v>0</v>
          </cell>
          <cell r="AL12194">
            <v>0</v>
          </cell>
          <cell r="AM12194">
            <v>0</v>
          </cell>
          <cell r="AN12194">
            <v>0</v>
          </cell>
          <cell r="AO12194">
            <v>0</v>
          </cell>
          <cell r="AP12194">
            <v>0</v>
          </cell>
          <cell r="AQ12194">
            <v>0</v>
          </cell>
          <cell r="AR12194">
            <v>0</v>
          </cell>
          <cell r="AS12194">
            <v>0</v>
          </cell>
          <cell r="AT12194">
            <v>0</v>
          </cell>
          <cell r="AU12194">
            <v>1</v>
          </cell>
          <cell r="AV12194">
            <v>1</v>
          </cell>
          <cell r="AW12194" t="b">
            <v>0</v>
          </cell>
        </row>
        <row r="12195">
          <cell r="S12195" t="str">
            <v>SANDTOWN-WINCHESTER</v>
          </cell>
          <cell r="AF12195">
            <v>0</v>
          </cell>
          <cell r="AG12195">
            <v>0</v>
          </cell>
          <cell r="AH12195">
            <v>0</v>
          </cell>
          <cell r="AI12195">
            <v>0</v>
          </cell>
          <cell r="AJ12195">
            <v>0</v>
          </cell>
          <cell r="AK12195">
            <v>0</v>
          </cell>
          <cell r="AL12195">
            <v>0</v>
          </cell>
          <cell r="AM12195">
            <v>0</v>
          </cell>
          <cell r="AN12195">
            <v>0</v>
          </cell>
          <cell r="AO12195">
            <v>0</v>
          </cell>
          <cell r="AP12195">
            <v>0</v>
          </cell>
          <cell r="AQ12195">
            <v>0</v>
          </cell>
          <cell r="AR12195">
            <v>0</v>
          </cell>
          <cell r="AS12195">
            <v>1</v>
          </cell>
          <cell r="AT12195">
            <v>1</v>
          </cell>
          <cell r="AU12195">
            <v>1</v>
          </cell>
          <cell r="AV12195">
            <v>1</v>
          </cell>
          <cell r="AW12195" t="b">
            <v>0</v>
          </cell>
        </row>
        <row r="12196">
          <cell r="S12196" t="str">
            <v>CARROLLTON RIDGE</v>
          </cell>
          <cell r="AF12196">
            <v>0</v>
          </cell>
          <cell r="AG12196">
            <v>0</v>
          </cell>
          <cell r="AH12196">
            <v>0</v>
          </cell>
          <cell r="AI12196">
            <v>0</v>
          </cell>
          <cell r="AJ12196">
            <v>0</v>
          </cell>
          <cell r="AK12196">
            <v>0</v>
          </cell>
          <cell r="AL12196">
            <v>0</v>
          </cell>
          <cell r="AM12196">
            <v>0</v>
          </cell>
          <cell r="AN12196">
            <v>0</v>
          </cell>
          <cell r="AO12196">
            <v>0</v>
          </cell>
          <cell r="AP12196">
            <v>0</v>
          </cell>
          <cell r="AQ12196">
            <v>0</v>
          </cell>
          <cell r="AR12196">
            <v>0</v>
          </cell>
          <cell r="AS12196">
            <v>1</v>
          </cell>
          <cell r="AT12196">
            <v>1</v>
          </cell>
          <cell r="AU12196">
            <v>1</v>
          </cell>
          <cell r="AV12196">
            <v>1</v>
          </cell>
          <cell r="AW12196" t="b">
            <v>0</v>
          </cell>
        </row>
        <row r="12197">
          <cell r="S12197" t="str">
            <v>DRUID HEIGHTS</v>
          </cell>
          <cell r="AF12197">
            <v>0</v>
          </cell>
          <cell r="AG12197">
            <v>0</v>
          </cell>
          <cell r="AH12197">
            <v>0</v>
          </cell>
          <cell r="AI12197">
            <v>0</v>
          </cell>
          <cell r="AJ12197">
            <v>0</v>
          </cell>
          <cell r="AK12197">
            <v>0</v>
          </cell>
          <cell r="AL12197">
            <v>0</v>
          </cell>
          <cell r="AM12197">
            <v>0</v>
          </cell>
          <cell r="AN12197">
            <v>0</v>
          </cell>
          <cell r="AO12197">
            <v>0</v>
          </cell>
          <cell r="AP12197">
            <v>0</v>
          </cell>
          <cell r="AQ12197">
            <v>0</v>
          </cell>
          <cell r="AR12197">
            <v>0</v>
          </cell>
          <cell r="AS12197">
            <v>0</v>
          </cell>
          <cell r="AT12197">
            <v>0</v>
          </cell>
          <cell r="AU12197">
            <v>1</v>
          </cell>
          <cell r="AV12197">
            <v>1</v>
          </cell>
          <cell r="AW12197" t="b">
            <v>0</v>
          </cell>
        </row>
        <row r="12198">
          <cell r="S12198" t="str">
            <v>DRUID HEIGHTS</v>
          </cell>
          <cell r="AF12198">
            <v>0</v>
          </cell>
          <cell r="AG12198">
            <v>0</v>
          </cell>
          <cell r="AH12198">
            <v>0</v>
          </cell>
          <cell r="AI12198">
            <v>0</v>
          </cell>
          <cell r="AJ12198">
            <v>0</v>
          </cell>
          <cell r="AK12198">
            <v>0</v>
          </cell>
          <cell r="AL12198">
            <v>0</v>
          </cell>
          <cell r="AM12198">
            <v>0</v>
          </cell>
          <cell r="AN12198">
            <v>0</v>
          </cell>
          <cell r="AO12198">
            <v>0</v>
          </cell>
          <cell r="AP12198">
            <v>0</v>
          </cell>
          <cell r="AQ12198">
            <v>0</v>
          </cell>
          <cell r="AR12198">
            <v>0</v>
          </cell>
          <cell r="AS12198">
            <v>0</v>
          </cell>
          <cell r="AT12198">
            <v>1</v>
          </cell>
          <cell r="AU12198">
            <v>1</v>
          </cell>
          <cell r="AV12198">
            <v>1</v>
          </cell>
          <cell r="AW12198" t="b">
            <v>0</v>
          </cell>
        </row>
        <row r="12199">
          <cell r="S12199" t="str">
            <v>SHIPLEY HILL</v>
          </cell>
          <cell r="AF12199">
            <v>0</v>
          </cell>
          <cell r="AG12199">
            <v>0</v>
          </cell>
          <cell r="AH12199">
            <v>0</v>
          </cell>
          <cell r="AI12199">
            <v>0</v>
          </cell>
          <cell r="AJ12199">
            <v>0</v>
          </cell>
          <cell r="AK12199">
            <v>0</v>
          </cell>
          <cell r="AL12199">
            <v>0</v>
          </cell>
          <cell r="AM12199">
            <v>0</v>
          </cell>
          <cell r="AN12199">
            <v>0</v>
          </cell>
          <cell r="AO12199">
            <v>0</v>
          </cell>
          <cell r="AP12199">
            <v>0</v>
          </cell>
          <cell r="AQ12199">
            <v>0</v>
          </cell>
          <cell r="AR12199">
            <v>0</v>
          </cell>
          <cell r="AS12199">
            <v>0</v>
          </cell>
          <cell r="AT12199">
            <v>0</v>
          </cell>
          <cell r="AU12199">
            <v>1</v>
          </cell>
          <cell r="AV12199">
            <v>1</v>
          </cell>
          <cell r="AW12199" t="b">
            <v>0</v>
          </cell>
        </row>
        <row r="12200">
          <cell r="S12200" t="str">
            <v>SHIPLEY HILL</v>
          </cell>
          <cell r="AF12200">
            <v>0</v>
          </cell>
          <cell r="AG12200">
            <v>0</v>
          </cell>
          <cell r="AH12200">
            <v>0</v>
          </cell>
          <cell r="AI12200">
            <v>0</v>
          </cell>
          <cell r="AJ12200">
            <v>0</v>
          </cell>
          <cell r="AK12200">
            <v>0</v>
          </cell>
          <cell r="AL12200">
            <v>0</v>
          </cell>
          <cell r="AM12200">
            <v>0</v>
          </cell>
          <cell r="AN12200">
            <v>0</v>
          </cell>
          <cell r="AO12200">
            <v>0</v>
          </cell>
          <cell r="AP12200">
            <v>0</v>
          </cell>
          <cell r="AQ12200">
            <v>0</v>
          </cell>
          <cell r="AR12200">
            <v>0</v>
          </cell>
          <cell r="AS12200">
            <v>0</v>
          </cell>
          <cell r="AT12200">
            <v>1</v>
          </cell>
          <cell r="AU12200">
            <v>1</v>
          </cell>
          <cell r="AV12200">
            <v>1</v>
          </cell>
          <cell r="AW12200" t="b">
            <v>0</v>
          </cell>
        </row>
        <row r="12201">
          <cell r="S12201" t="str">
            <v>PENN NORTH</v>
          </cell>
          <cell r="AF12201">
            <v>0</v>
          </cell>
          <cell r="AG12201">
            <v>0</v>
          </cell>
          <cell r="AH12201">
            <v>0</v>
          </cell>
          <cell r="AI12201">
            <v>0</v>
          </cell>
          <cell r="AJ12201">
            <v>0</v>
          </cell>
          <cell r="AK12201">
            <v>0</v>
          </cell>
          <cell r="AL12201">
            <v>0</v>
          </cell>
          <cell r="AM12201">
            <v>0</v>
          </cell>
          <cell r="AN12201">
            <v>0</v>
          </cell>
          <cell r="AO12201">
            <v>0</v>
          </cell>
          <cell r="AP12201">
            <v>0</v>
          </cell>
          <cell r="AQ12201">
            <v>0</v>
          </cell>
          <cell r="AR12201">
            <v>0</v>
          </cell>
          <cell r="AS12201">
            <v>0</v>
          </cell>
          <cell r="AT12201">
            <v>0</v>
          </cell>
          <cell r="AU12201">
            <v>1</v>
          </cell>
          <cell r="AV12201">
            <v>1</v>
          </cell>
          <cell r="AW12201" t="b">
            <v>0</v>
          </cell>
        </row>
        <row r="12202">
          <cell r="S12202" t="str">
            <v>PENN NORTH</v>
          </cell>
          <cell r="AF12202">
            <v>0</v>
          </cell>
          <cell r="AG12202">
            <v>0</v>
          </cell>
          <cell r="AH12202">
            <v>0</v>
          </cell>
          <cell r="AI12202">
            <v>0</v>
          </cell>
          <cell r="AJ12202">
            <v>0</v>
          </cell>
          <cell r="AK12202">
            <v>0</v>
          </cell>
          <cell r="AL12202">
            <v>0</v>
          </cell>
          <cell r="AM12202">
            <v>0</v>
          </cell>
          <cell r="AN12202">
            <v>0</v>
          </cell>
          <cell r="AO12202">
            <v>0</v>
          </cell>
          <cell r="AP12202">
            <v>0</v>
          </cell>
          <cell r="AQ12202">
            <v>0</v>
          </cell>
          <cell r="AR12202">
            <v>0</v>
          </cell>
          <cell r="AS12202">
            <v>0</v>
          </cell>
          <cell r="AT12202">
            <v>1</v>
          </cell>
          <cell r="AU12202">
            <v>1</v>
          </cell>
          <cell r="AV12202">
            <v>1</v>
          </cell>
          <cell r="AW12202" t="b">
            <v>0</v>
          </cell>
        </row>
        <row r="12203">
          <cell r="S12203" t="str">
            <v>CENTRAL PARK HEIGHTS</v>
          </cell>
          <cell r="AF12203">
            <v>0</v>
          </cell>
          <cell r="AG12203">
            <v>0</v>
          </cell>
          <cell r="AH12203">
            <v>0</v>
          </cell>
          <cell r="AI12203">
            <v>0</v>
          </cell>
          <cell r="AJ12203">
            <v>0</v>
          </cell>
          <cell r="AK12203">
            <v>0</v>
          </cell>
          <cell r="AL12203">
            <v>0</v>
          </cell>
          <cell r="AM12203">
            <v>0</v>
          </cell>
          <cell r="AN12203">
            <v>0</v>
          </cell>
          <cell r="AO12203">
            <v>0</v>
          </cell>
          <cell r="AP12203">
            <v>1</v>
          </cell>
          <cell r="AQ12203">
            <v>1</v>
          </cell>
          <cell r="AR12203">
            <v>1</v>
          </cell>
          <cell r="AS12203">
            <v>1</v>
          </cell>
          <cell r="AT12203">
            <v>1</v>
          </cell>
          <cell r="AU12203">
            <v>1</v>
          </cell>
          <cell r="AV12203">
            <v>1</v>
          </cell>
          <cell r="AW12203" t="b">
            <v>0</v>
          </cell>
        </row>
        <row r="12204">
          <cell r="S12204" t="str">
            <v>CENTRAL PARK HEIGHTS</v>
          </cell>
          <cell r="AF12204">
            <v>0</v>
          </cell>
          <cell r="AG12204">
            <v>0</v>
          </cell>
          <cell r="AH12204">
            <v>0</v>
          </cell>
          <cell r="AI12204">
            <v>0</v>
          </cell>
          <cell r="AJ12204">
            <v>0</v>
          </cell>
          <cell r="AK12204">
            <v>0</v>
          </cell>
          <cell r="AL12204">
            <v>0</v>
          </cell>
          <cell r="AM12204">
            <v>0</v>
          </cell>
          <cell r="AN12204">
            <v>0</v>
          </cell>
          <cell r="AO12204">
            <v>0</v>
          </cell>
          <cell r="AP12204">
            <v>0</v>
          </cell>
          <cell r="AQ12204">
            <v>0</v>
          </cell>
          <cell r="AR12204">
            <v>0</v>
          </cell>
          <cell r="AS12204">
            <v>0</v>
          </cell>
          <cell r="AT12204">
            <v>0</v>
          </cell>
          <cell r="AU12204">
            <v>1</v>
          </cell>
          <cell r="AV12204">
            <v>1</v>
          </cell>
          <cell r="AW12204" t="b">
            <v>0</v>
          </cell>
        </row>
        <row r="12205">
          <cell r="S12205" t="str">
            <v>CENTRAL PARK HEIGHTS</v>
          </cell>
          <cell r="AF12205">
            <v>0</v>
          </cell>
          <cell r="AG12205">
            <v>0</v>
          </cell>
          <cell r="AH12205">
            <v>0</v>
          </cell>
          <cell r="AI12205">
            <v>0</v>
          </cell>
          <cell r="AJ12205">
            <v>0</v>
          </cell>
          <cell r="AK12205">
            <v>0</v>
          </cell>
          <cell r="AL12205">
            <v>0</v>
          </cell>
          <cell r="AM12205">
            <v>0</v>
          </cell>
          <cell r="AN12205">
            <v>0</v>
          </cell>
          <cell r="AO12205">
            <v>0</v>
          </cell>
          <cell r="AP12205">
            <v>0</v>
          </cell>
          <cell r="AQ12205">
            <v>1</v>
          </cell>
          <cell r="AR12205">
            <v>1</v>
          </cell>
          <cell r="AS12205">
            <v>1</v>
          </cell>
          <cell r="AT12205">
            <v>1</v>
          </cell>
          <cell r="AU12205">
            <v>1</v>
          </cell>
          <cell r="AV12205">
            <v>1</v>
          </cell>
          <cell r="AW12205" t="b">
            <v>0</v>
          </cell>
        </row>
        <row r="12206">
          <cell r="S12206" t="str">
            <v>WASHINGTON VILLAGE</v>
          </cell>
          <cell r="AF12206">
            <v>0</v>
          </cell>
          <cell r="AG12206">
            <v>0</v>
          </cell>
          <cell r="AH12206">
            <v>0</v>
          </cell>
          <cell r="AI12206">
            <v>0</v>
          </cell>
          <cell r="AJ12206">
            <v>0</v>
          </cell>
          <cell r="AK12206">
            <v>0</v>
          </cell>
          <cell r="AL12206">
            <v>0</v>
          </cell>
          <cell r="AM12206">
            <v>0</v>
          </cell>
          <cell r="AN12206">
            <v>0</v>
          </cell>
          <cell r="AO12206">
            <v>0</v>
          </cell>
          <cell r="AP12206">
            <v>0</v>
          </cell>
          <cell r="AQ12206">
            <v>0</v>
          </cell>
          <cell r="AR12206">
            <v>0</v>
          </cell>
          <cell r="AS12206">
            <v>0</v>
          </cell>
          <cell r="AT12206">
            <v>0</v>
          </cell>
          <cell r="AU12206">
            <v>1</v>
          </cell>
          <cell r="AV12206">
            <v>1</v>
          </cell>
          <cell r="AW12206" t="b">
            <v>0</v>
          </cell>
        </row>
        <row r="12207">
          <cell r="S12207" t="str">
            <v>WASHINGTON VILLAGE</v>
          </cell>
          <cell r="AF12207">
            <v>0</v>
          </cell>
          <cell r="AG12207">
            <v>0</v>
          </cell>
          <cell r="AH12207">
            <v>0</v>
          </cell>
          <cell r="AI12207">
            <v>0</v>
          </cell>
          <cell r="AJ12207">
            <v>0</v>
          </cell>
          <cell r="AK12207">
            <v>0</v>
          </cell>
          <cell r="AL12207">
            <v>0</v>
          </cell>
          <cell r="AM12207">
            <v>0</v>
          </cell>
          <cell r="AN12207">
            <v>0</v>
          </cell>
          <cell r="AO12207">
            <v>0</v>
          </cell>
          <cell r="AP12207">
            <v>0</v>
          </cell>
          <cell r="AQ12207">
            <v>0</v>
          </cell>
          <cell r="AR12207">
            <v>0</v>
          </cell>
          <cell r="AS12207">
            <v>0</v>
          </cell>
          <cell r="AT12207">
            <v>1</v>
          </cell>
          <cell r="AU12207">
            <v>1</v>
          </cell>
          <cell r="AV12207">
            <v>1</v>
          </cell>
          <cell r="AW12207" t="b">
            <v>0</v>
          </cell>
        </row>
        <row r="12208">
          <cell r="S12208" t="str">
            <v>SHIPLEY HILL</v>
          </cell>
          <cell r="AF12208">
            <v>0</v>
          </cell>
          <cell r="AG12208">
            <v>0</v>
          </cell>
          <cell r="AH12208">
            <v>0</v>
          </cell>
          <cell r="AI12208">
            <v>0</v>
          </cell>
          <cell r="AJ12208">
            <v>0</v>
          </cell>
          <cell r="AK12208">
            <v>0</v>
          </cell>
          <cell r="AL12208">
            <v>0</v>
          </cell>
          <cell r="AM12208">
            <v>0</v>
          </cell>
          <cell r="AN12208">
            <v>0</v>
          </cell>
          <cell r="AO12208">
            <v>0</v>
          </cell>
          <cell r="AP12208">
            <v>0</v>
          </cell>
          <cell r="AQ12208">
            <v>0</v>
          </cell>
          <cell r="AR12208">
            <v>0</v>
          </cell>
          <cell r="AS12208">
            <v>0</v>
          </cell>
          <cell r="AT12208">
            <v>0</v>
          </cell>
          <cell r="AU12208">
            <v>0</v>
          </cell>
          <cell r="AV12208">
            <v>1</v>
          </cell>
          <cell r="AW12208" t="b">
            <v>0</v>
          </cell>
        </row>
        <row r="12209">
          <cell r="S12209" t="str">
            <v>SAINT JOSEPHS</v>
          </cell>
          <cell r="AF12209">
            <v>0</v>
          </cell>
          <cell r="AG12209">
            <v>0</v>
          </cell>
          <cell r="AH12209">
            <v>0</v>
          </cell>
          <cell r="AI12209">
            <v>0</v>
          </cell>
          <cell r="AJ12209">
            <v>0</v>
          </cell>
          <cell r="AK12209">
            <v>0</v>
          </cell>
          <cell r="AL12209">
            <v>0</v>
          </cell>
          <cell r="AM12209">
            <v>0</v>
          </cell>
          <cell r="AN12209">
            <v>0</v>
          </cell>
          <cell r="AO12209">
            <v>0</v>
          </cell>
          <cell r="AP12209">
            <v>0</v>
          </cell>
          <cell r="AQ12209">
            <v>0</v>
          </cell>
          <cell r="AR12209">
            <v>0</v>
          </cell>
          <cell r="AS12209">
            <v>0</v>
          </cell>
          <cell r="AT12209">
            <v>0</v>
          </cell>
          <cell r="AU12209">
            <v>1</v>
          </cell>
          <cell r="AV12209">
            <v>1</v>
          </cell>
          <cell r="AW12209" t="b">
            <v>0</v>
          </cell>
        </row>
        <row r="12210">
          <cell r="S12210" t="str">
            <v>COPPIN HEIGHTS/ASH-CO-EAST</v>
          </cell>
          <cell r="AF12210">
            <v>0</v>
          </cell>
          <cell r="AG12210">
            <v>0</v>
          </cell>
          <cell r="AH12210">
            <v>0</v>
          </cell>
          <cell r="AI12210">
            <v>0</v>
          </cell>
          <cell r="AJ12210">
            <v>0</v>
          </cell>
          <cell r="AK12210">
            <v>0</v>
          </cell>
          <cell r="AL12210">
            <v>0</v>
          </cell>
          <cell r="AM12210">
            <v>0</v>
          </cell>
          <cell r="AN12210">
            <v>0</v>
          </cell>
          <cell r="AO12210">
            <v>0</v>
          </cell>
          <cell r="AP12210">
            <v>0</v>
          </cell>
          <cell r="AQ12210">
            <v>0</v>
          </cell>
          <cell r="AR12210">
            <v>0</v>
          </cell>
          <cell r="AS12210">
            <v>0</v>
          </cell>
          <cell r="AT12210">
            <v>1</v>
          </cell>
          <cell r="AU12210">
            <v>1</v>
          </cell>
          <cell r="AV12210">
            <v>1</v>
          </cell>
          <cell r="AW12210" t="b">
            <v>0</v>
          </cell>
        </row>
        <row r="12211">
          <cell r="S12211" t="str">
            <v>PARK CIRCLE</v>
          </cell>
          <cell r="AF12211">
            <v>0</v>
          </cell>
          <cell r="AG12211">
            <v>0</v>
          </cell>
          <cell r="AH12211">
            <v>0</v>
          </cell>
          <cell r="AI12211">
            <v>0</v>
          </cell>
          <cell r="AJ12211">
            <v>0</v>
          </cell>
          <cell r="AK12211">
            <v>0</v>
          </cell>
          <cell r="AL12211">
            <v>0</v>
          </cell>
          <cell r="AM12211">
            <v>0</v>
          </cell>
          <cell r="AN12211">
            <v>0</v>
          </cell>
          <cell r="AO12211">
            <v>0</v>
          </cell>
          <cell r="AP12211">
            <v>0</v>
          </cell>
          <cell r="AQ12211">
            <v>1</v>
          </cell>
          <cell r="AR12211">
            <v>1</v>
          </cell>
          <cell r="AS12211">
            <v>1</v>
          </cell>
          <cell r="AT12211">
            <v>1</v>
          </cell>
          <cell r="AU12211">
            <v>1</v>
          </cell>
          <cell r="AV12211">
            <v>1</v>
          </cell>
          <cell r="AW12211" t="b">
            <v>0</v>
          </cell>
        </row>
        <row r="12212">
          <cell r="S12212" t="str">
            <v>SANDTOWN-WINCHESTER</v>
          </cell>
          <cell r="AF12212">
            <v>0</v>
          </cell>
          <cell r="AG12212">
            <v>0</v>
          </cell>
          <cell r="AH12212">
            <v>0</v>
          </cell>
          <cell r="AI12212">
            <v>0</v>
          </cell>
          <cell r="AJ12212">
            <v>0</v>
          </cell>
          <cell r="AK12212">
            <v>0</v>
          </cell>
          <cell r="AL12212">
            <v>0</v>
          </cell>
          <cell r="AM12212">
            <v>0</v>
          </cell>
          <cell r="AN12212">
            <v>0</v>
          </cell>
          <cell r="AO12212">
            <v>0</v>
          </cell>
          <cell r="AP12212">
            <v>0</v>
          </cell>
          <cell r="AQ12212">
            <v>0</v>
          </cell>
          <cell r="AR12212">
            <v>1</v>
          </cell>
          <cell r="AS12212">
            <v>1</v>
          </cell>
          <cell r="AT12212">
            <v>1</v>
          </cell>
          <cell r="AU12212">
            <v>1</v>
          </cell>
          <cell r="AV12212">
            <v>1</v>
          </cell>
          <cell r="AW12212" t="b">
            <v>0</v>
          </cell>
        </row>
        <row r="12213">
          <cell r="S12213" t="str">
            <v>SANDTOWN-WINCHESTER</v>
          </cell>
          <cell r="AF12213">
            <v>0</v>
          </cell>
          <cell r="AG12213">
            <v>0</v>
          </cell>
          <cell r="AH12213">
            <v>0</v>
          </cell>
          <cell r="AI12213">
            <v>0</v>
          </cell>
          <cell r="AJ12213">
            <v>0</v>
          </cell>
          <cell r="AK12213">
            <v>0</v>
          </cell>
          <cell r="AL12213">
            <v>0</v>
          </cell>
          <cell r="AM12213">
            <v>0</v>
          </cell>
          <cell r="AN12213">
            <v>0</v>
          </cell>
          <cell r="AO12213">
            <v>0</v>
          </cell>
          <cell r="AP12213">
            <v>0</v>
          </cell>
          <cell r="AQ12213">
            <v>0</v>
          </cell>
          <cell r="AR12213">
            <v>0</v>
          </cell>
          <cell r="AS12213">
            <v>0</v>
          </cell>
          <cell r="AT12213">
            <v>1</v>
          </cell>
          <cell r="AU12213">
            <v>1</v>
          </cell>
          <cell r="AV12213">
            <v>1</v>
          </cell>
          <cell r="AW12213" t="b">
            <v>0</v>
          </cell>
        </row>
        <row r="12214">
          <cell r="S12214" t="str">
            <v>HARLEM PARK</v>
          </cell>
          <cell r="AF12214">
            <v>0</v>
          </cell>
          <cell r="AG12214">
            <v>0</v>
          </cell>
          <cell r="AH12214">
            <v>0</v>
          </cell>
          <cell r="AI12214">
            <v>0</v>
          </cell>
          <cell r="AJ12214">
            <v>0</v>
          </cell>
          <cell r="AK12214">
            <v>0</v>
          </cell>
          <cell r="AL12214">
            <v>0</v>
          </cell>
          <cell r="AM12214">
            <v>0</v>
          </cell>
          <cell r="AN12214">
            <v>0</v>
          </cell>
          <cell r="AO12214">
            <v>0</v>
          </cell>
          <cell r="AP12214">
            <v>0</v>
          </cell>
          <cell r="AQ12214">
            <v>0</v>
          </cell>
          <cell r="AR12214">
            <v>0</v>
          </cell>
          <cell r="AS12214">
            <v>0</v>
          </cell>
          <cell r="AT12214">
            <v>1</v>
          </cell>
          <cell r="AU12214">
            <v>1</v>
          </cell>
          <cell r="AV12214">
            <v>1</v>
          </cell>
          <cell r="AW12214" t="b">
            <v>0</v>
          </cell>
        </row>
        <row r="12215">
          <cell r="S12215" t="str">
            <v>HARLEM PARK</v>
          </cell>
          <cell r="AF12215">
            <v>0</v>
          </cell>
          <cell r="AG12215">
            <v>0</v>
          </cell>
          <cell r="AH12215">
            <v>0</v>
          </cell>
          <cell r="AI12215">
            <v>0</v>
          </cell>
          <cell r="AJ12215">
            <v>0</v>
          </cell>
          <cell r="AK12215">
            <v>0</v>
          </cell>
          <cell r="AL12215">
            <v>0</v>
          </cell>
          <cell r="AM12215">
            <v>0</v>
          </cell>
          <cell r="AN12215">
            <v>0</v>
          </cell>
          <cell r="AO12215">
            <v>0</v>
          </cell>
          <cell r="AP12215">
            <v>0</v>
          </cell>
          <cell r="AQ12215">
            <v>0</v>
          </cell>
          <cell r="AR12215">
            <v>0</v>
          </cell>
          <cell r="AS12215">
            <v>0</v>
          </cell>
          <cell r="AT12215">
            <v>1</v>
          </cell>
          <cell r="AU12215">
            <v>1</v>
          </cell>
          <cell r="AV12215">
            <v>1</v>
          </cell>
          <cell r="AW12215" t="b">
            <v>0</v>
          </cell>
        </row>
        <row r="12216">
          <cell r="S12216" t="str">
            <v>HARLEM PARK</v>
          </cell>
          <cell r="AF12216">
            <v>0</v>
          </cell>
          <cell r="AG12216">
            <v>0</v>
          </cell>
          <cell r="AH12216">
            <v>0</v>
          </cell>
          <cell r="AI12216">
            <v>0</v>
          </cell>
          <cell r="AJ12216">
            <v>0</v>
          </cell>
          <cell r="AK12216">
            <v>0</v>
          </cell>
          <cell r="AL12216">
            <v>0</v>
          </cell>
          <cell r="AM12216">
            <v>0</v>
          </cell>
          <cell r="AN12216">
            <v>0</v>
          </cell>
          <cell r="AO12216">
            <v>0</v>
          </cell>
          <cell r="AP12216">
            <v>0</v>
          </cell>
          <cell r="AQ12216">
            <v>0</v>
          </cell>
          <cell r="AR12216">
            <v>0</v>
          </cell>
          <cell r="AS12216">
            <v>1</v>
          </cell>
          <cell r="AT12216">
            <v>1</v>
          </cell>
          <cell r="AU12216">
            <v>1</v>
          </cell>
          <cell r="AV12216">
            <v>1</v>
          </cell>
          <cell r="AW12216" t="b">
            <v>0</v>
          </cell>
        </row>
        <row r="12217">
          <cell r="S12217" t="str">
            <v>FRANKLIN SQUARE</v>
          </cell>
          <cell r="AF12217">
            <v>0</v>
          </cell>
          <cell r="AG12217">
            <v>0</v>
          </cell>
          <cell r="AH12217">
            <v>0</v>
          </cell>
          <cell r="AI12217">
            <v>0</v>
          </cell>
          <cell r="AJ12217">
            <v>0</v>
          </cell>
          <cell r="AK12217">
            <v>0</v>
          </cell>
          <cell r="AL12217">
            <v>0</v>
          </cell>
          <cell r="AM12217">
            <v>0</v>
          </cell>
          <cell r="AN12217">
            <v>1</v>
          </cell>
          <cell r="AO12217">
            <v>1</v>
          </cell>
          <cell r="AP12217">
            <v>1</v>
          </cell>
          <cell r="AQ12217">
            <v>1</v>
          </cell>
          <cell r="AR12217">
            <v>1</v>
          </cell>
          <cell r="AS12217">
            <v>1</v>
          </cell>
          <cell r="AT12217">
            <v>1</v>
          </cell>
          <cell r="AU12217">
            <v>1</v>
          </cell>
          <cell r="AV12217">
            <v>1</v>
          </cell>
          <cell r="AW12217" t="b">
            <v>0</v>
          </cell>
        </row>
        <row r="12218">
          <cell r="S12218" t="str">
            <v>FRANKLIN SQUARE</v>
          </cell>
          <cell r="AF12218">
            <v>0</v>
          </cell>
          <cell r="AG12218">
            <v>0</v>
          </cell>
          <cell r="AH12218">
            <v>0</v>
          </cell>
          <cell r="AI12218">
            <v>1</v>
          </cell>
          <cell r="AJ12218">
            <v>1</v>
          </cell>
          <cell r="AK12218">
            <v>1</v>
          </cell>
          <cell r="AL12218">
            <v>1</v>
          </cell>
          <cell r="AM12218">
            <v>1</v>
          </cell>
          <cell r="AN12218">
            <v>1</v>
          </cell>
          <cell r="AO12218">
            <v>1</v>
          </cell>
          <cell r="AP12218">
            <v>1</v>
          </cell>
          <cell r="AQ12218">
            <v>1</v>
          </cell>
          <cell r="AR12218">
            <v>1</v>
          </cell>
          <cell r="AS12218">
            <v>1</v>
          </cell>
          <cell r="AT12218">
            <v>1</v>
          </cell>
          <cell r="AU12218">
            <v>1</v>
          </cell>
          <cell r="AV12218">
            <v>1</v>
          </cell>
          <cell r="AW12218" t="b">
            <v>0</v>
          </cell>
        </row>
        <row r="12219">
          <cell r="S12219" t="str">
            <v>FRANKLIN SQUARE</v>
          </cell>
          <cell r="AF12219">
            <v>0</v>
          </cell>
          <cell r="AG12219">
            <v>0</v>
          </cell>
          <cell r="AH12219">
            <v>0</v>
          </cell>
          <cell r="AI12219">
            <v>0</v>
          </cell>
          <cell r="AJ12219">
            <v>0</v>
          </cell>
          <cell r="AK12219">
            <v>0</v>
          </cell>
          <cell r="AL12219">
            <v>0</v>
          </cell>
          <cell r="AM12219">
            <v>0</v>
          </cell>
          <cell r="AN12219">
            <v>0</v>
          </cell>
          <cell r="AO12219">
            <v>0</v>
          </cell>
          <cell r="AP12219">
            <v>0</v>
          </cell>
          <cell r="AQ12219">
            <v>0</v>
          </cell>
          <cell r="AR12219">
            <v>0</v>
          </cell>
          <cell r="AS12219">
            <v>0</v>
          </cell>
          <cell r="AT12219">
            <v>0</v>
          </cell>
          <cell r="AU12219">
            <v>1</v>
          </cell>
          <cell r="AV12219">
            <v>1</v>
          </cell>
          <cell r="AW12219" t="b">
            <v>0</v>
          </cell>
        </row>
        <row r="12220">
          <cell r="S12220" t="str">
            <v>FRANKLIN SQUARE</v>
          </cell>
          <cell r="AF12220">
            <v>0</v>
          </cell>
          <cell r="AG12220">
            <v>0</v>
          </cell>
          <cell r="AH12220">
            <v>0</v>
          </cell>
          <cell r="AI12220">
            <v>0</v>
          </cell>
          <cell r="AJ12220">
            <v>0</v>
          </cell>
          <cell r="AK12220">
            <v>0</v>
          </cell>
          <cell r="AL12220">
            <v>0</v>
          </cell>
          <cell r="AM12220">
            <v>0</v>
          </cell>
          <cell r="AN12220">
            <v>0</v>
          </cell>
          <cell r="AO12220">
            <v>0</v>
          </cell>
          <cell r="AP12220">
            <v>0</v>
          </cell>
          <cell r="AQ12220">
            <v>0</v>
          </cell>
          <cell r="AR12220">
            <v>0</v>
          </cell>
          <cell r="AS12220">
            <v>0</v>
          </cell>
          <cell r="AT12220">
            <v>0</v>
          </cell>
          <cell r="AU12220">
            <v>0</v>
          </cell>
          <cell r="AV12220">
            <v>1</v>
          </cell>
          <cell r="AW12220" t="b">
            <v>0</v>
          </cell>
        </row>
        <row r="12221">
          <cell r="S12221" t="str">
            <v>FRANKLIN SQUARE</v>
          </cell>
          <cell r="AF12221">
            <v>0</v>
          </cell>
          <cell r="AG12221">
            <v>0</v>
          </cell>
          <cell r="AH12221">
            <v>0</v>
          </cell>
          <cell r="AI12221">
            <v>0</v>
          </cell>
          <cell r="AJ12221">
            <v>0</v>
          </cell>
          <cell r="AK12221">
            <v>0</v>
          </cell>
          <cell r="AL12221">
            <v>0</v>
          </cell>
          <cell r="AM12221">
            <v>0</v>
          </cell>
          <cell r="AN12221">
            <v>0</v>
          </cell>
          <cell r="AO12221">
            <v>0</v>
          </cell>
          <cell r="AP12221">
            <v>0</v>
          </cell>
          <cell r="AQ12221">
            <v>0</v>
          </cell>
          <cell r="AR12221">
            <v>0</v>
          </cell>
          <cell r="AS12221">
            <v>0</v>
          </cell>
          <cell r="AT12221">
            <v>0</v>
          </cell>
          <cell r="AU12221">
            <v>1</v>
          </cell>
          <cell r="AV12221">
            <v>1</v>
          </cell>
          <cell r="AW12221" t="b">
            <v>0</v>
          </cell>
        </row>
        <row r="12222">
          <cell r="S12222" t="str">
            <v>ELLWOOD PARK/MONUMENT</v>
          </cell>
          <cell r="AF12222">
            <v>0</v>
          </cell>
          <cell r="AG12222">
            <v>0</v>
          </cell>
          <cell r="AH12222">
            <v>0</v>
          </cell>
          <cell r="AI12222">
            <v>0</v>
          </cell>
          <cell r="AJ12222">
            <v>0</v>
          </cell>
          <cell r="AK12222">
            <v>0</v>
          </cell>
          <cell r="AL12222">
            <v>0</v>
          </cell>
          <cell r="AM12222">
            <v>0</v>
          </cell>
          <cell r="AN12222">
            <v>0</v>
          </cell>
          <cell r="AO12222">
            <v>0</v>
          </cell>
          <cell r="AP12222">
            <v>0</v>
          </cell>
          <cell r="AQ12222">
            <v>0</v>
          </cell>
          <cell r="AR12222">
            <v>0</v>
          </cell>
          <cell r="AS12222">
            <v>0</v>
          </cell>
          <cell r="AT12222">
            <v>0</v>
          </cell>
          <cell r="AU12222">
            <v>1</v>
          </cell>
          <cell r="AV12222">
            <v>1</v>
          </cell>
          <cell r="AW12222" t="b">
            <v>0</v>
          </cell>
        </row>
        <row r="12223">
          <cell r="S12223" t="str">
            <v>ELLWOOD PARK/MONUMENT</v>
          </cell>
          <cell r="AF12223">
            <v>0</v>
          </cell>
          <cell r="AG12223">
            <v>0</v>
          </cell>
          <cell r="AH12223">
            <v>0</v>
          </cell>
          <cell r="AI12223">
            <v>0</v>
          </cell>
          <cell r="AJ12223">
            <v>0</v>
          </cell>
          <cell r="AK12223">
            <v>0</v>
          </cell>
          <cell r="AL12223">
            <v>0</v>
          </cell>
          <cell r="AM12223">
            <v>0</v>
          </cell>
          <cell r="AN12223">
            <v>0</v>
          </cell>
          <cell r="AO12223">
            <v>0</v>
          </cell>
          <cell r="AP12223">
            <v>0</v>
          </cell>
          <cell r="AQ12223">
            <v>0</v>
          </cell>
          <cell r="AR12223">
            <v>0</v>
          </cell>
          <cell r="AS12223">
            <v>0</v>
          </cell>
          <cell r="AT12223">
            <v>1</v>
          </cell>
          <cell r="AU12223">
            <v>1</v>
          </cell>
          <cell r="AV12223">
            <v>1</v>
          </cell>
          <cell r="AW12223" t="b">
            <v>0</v>
          </cell>
        </row>
        <row r="12224">
          <cell r="S12224" t="str">
            <v>ELLWOOD PARK/MONUMENT</v>
          </cell>
          <cell r="AF12224">
            <v>0</v>
          </cell>
          <cell r="AG12224">
            <v>0</v>
          </cell>
          <cell r="AH12224">
            <v>0</v>
          </cell>
          <cell r="AI12224">
            <v>0</v>
          </cell>
          <cell r="AJ12224">
            <v>0</v>
          </cell>
          <cell r="AK12224">
            <v>0</v>
          </cell>
          <cell r="AL12224">
            <v>0</v>
          </cell>
          <cell r="AM12224">
            <v>0</v>
          </cell>
          <cell r="AN12224">
            <v>0</v>
          </cell>
          <cell r="AO12224">
            <v>0</v>
          </cell>
          <cell r="AP12224">
            <v>0</v>
          </cell>
          <cell r="AQ12224">
            <v>0</v>
          </cell>
          <cell r="AR12224">
            <v>0</v>
          </cell>
          <cell r="AS12224">
            <v>0</v>
          </cell>
          <cell r="AT12224">
            <v>1</v>
          </cell>
          <cell r="AU12224">
            <v>1</v>
          </cell>
          <cell r="AV12224">
            <v>1</v>
          </cell>
          <cell r="AW12224" t="b">
            <v>0</v>
          </cell>
        </row>
        <row r="12225">
          <cell r="S12225" t="str">
            <v>MCELDERRY PARK</v>
          </cell>
          <cell r="AF12225">
            <v>0</v>
          </cell>
          <cell r="AG12225">
            <v>0</v>
          </cell>
          <cell r="AH12225">
            <v>0</v>
          </cell>
          <cell r="AI12225">
            <v>0</v>
          </cell>
          <cell r="AJ12225">
            <v>0</v>
          </cell>
          <cell r="AK12225">
            <v>0</v>
          </cell>
          <cell r="AL12225">
            <v>0</v>
          </cell>
          <cell r="AM12225">
            <v>0</v>
          </cell>
          <cell r="AN12225">
            <v>0</v>
          </cell>
          <cell r="AO12225">
            <v>0</v>
          </cell>
          <cell r="AP12225">
            <v>0</v>
          </cell>
          <cell r="AQ12225">
            <v>0</v>
          </cell>
          <cell r="AR12225">
            <v>0</v>
          </cell>
          <cell r="AS12225">
            <v>0</v>
          </cell>
          <cell r="AT12225">
            <v>1</v>
          </cell>
          <cell r="AU12225">
            <v>1</v>
          </cell>
          <cell r="AV12225">
            <v>1</v>
          </cell>
          <cell r="AW12225" t="b">
            <v>0</v>
          </cell>
        </row>
        <row r="12226">
          <cell r="S12226" t="str">
            <v>MCELDERRY PARK</v>
          </cell>
          <cell r="AF12226">
            <v>0</v>
          </cell>
          <cell r="AG12226">
            <v>0</v>
          </cell>
          <cell r="AH12226">
            <v>0</v>
          </cell>
          <cell r="AI12226">
            <v>0</v>
          </cell>
          <cell r="AJ12226">
            <v>0</v>
          </cell>
          <cell r="AK12226">
            <v>0</v>
          </cell>
          <cell r="AL12226">
            <v>0</v>
          </cell>
          <cell r="AM12226">
            <v>0</v>
          </cell>
          <cell r="AN12226">
            <v>0</v>
          </cell>
          <cell r="AO12226">
            <v>0</v>
          </cell>
          <cell r="AP12226">
            <v>0</v>
          </cell>
          <cell r="AQ12226">
            <v>0</v>
          </cell>
          <cell r="AR12226">
            <v>0</v>
          </cell>
          <cell r="AS12226">
            <v>1</v>
          </cell>
          <cell r="AT12226">
            <v>1</v>
          </cell>
          <cell r="AU12226">
            <v>1</v>
          </cell>
          <cell r="AV12226">
            <v>1</v>
          </cell>
          <cell r="AW12226" t="b">
            <v>0</v>
          </cell>
        </row>
        <row r="12227">
          <cell r="S12227" t="str">
            <v>BUTCHER'S HILL</v>
          </cell>
          <cell r="AF12227">
            <v>0</v>
          </cell>
          <cell r="AG12227">
            <v>0</v>
          </cell>
          <cell r="AH12227">
            <v>0</v>
          </cell>
          <cell r="AI12227">
            <v>0</v>
          </cell>
          <cell r="AJ12227">
            <v>0</v>
          </cell>
          <cell r="AK12227">
            <v>0</v>
          </cell>
          <cell r="AL12227">
            <v>0</v>
          </cell>
          <cell r="AM12227">
            <v>0</v>
          </cell>
          <cell r="AN12227">
            <v>0</v>
          </cell>
          <cell r="AO12227">
            <v>0</v>
          </cell>
          <cell r="AP12227">
            <v>0</v>
          </cell>
          <cell r="AQ12227">
            <v>0</v>
          </cell>
          <cell r="AR12227">
            <v>0</v>
          </cell>
          <cell r="AS12227">
            <v>0</v>
          </cell>
          <cell r="AT12227">
            <v>0</v>
          </cell>
          <cell r="AU12227">
            <v>1</v>
          </cell>
          <cell r="AV12227">
            <v>1</v>
          </cell>
          <cell r="AW12227" t="b">
            <v>0</v>
          </cell>
        </row>
        <row r="12228">
          <cell r="S12228" t="str">
            <v>PATTERSON PLACE</v>
          </cell>
          <cell r="AF12228">
            <v>0</v>
          </cell>
          <cell r="AG12228">
            <v>0</v>
          </cell>
          <cell r="AH12228">
            <v>0</v>
          </cell>
          <cell r="AI12228">
            <v>0</v>
          </cell>
          <cell r="AJ12228">
            <v>0</v>
          </cell>
          <cell r="AK12228">
            <v>0</v>
          </cell>
          <cell r="AL12228">
            <v>0</v>
          </cell>
          <cell r="AM12228">
            <v>0</v>
          </cell>
          <cell r="AN12228">
            <v>0</v>
          </cell>
          <cell r="AO12228">
            <v>0</v>
          </cell>
          <cell r="AP12228">
            <v>0</v>
          </cell>
          <cell r="AQ12228">
            <v>0</v>
          </cell>
          <cell r="AR12228">
            <v>0</v>
          </cell>
          <cell r="AS12228">
            <v>1</v>
          </cell>
          <cell r="AT12228">
            <v>1</v>
          </cell>
          <cell r="AU12228">
            <v>1</v>
          </cell>
          <cell r="AV12228">
            <v>1</v>
          </cell>
          <cell r="AW12228" t="b">
            <v>0</v>
          </cell>
        </row>
        <row r="12229">
          <cell r="S12229" t="str">
            <v>UPPER FELLS POINT</v>
          </cell>
          <cell r="AF12229">
            <v>0</v>
          </cell>
          <cell r="AG12229">
            <v>0</v>
          </cell>
          <cell r="AH12229">
            <v>0</v>
          </cell>
          <cell r="AI12229">
            <v>0</v>
          </cell>
          <cell r="AJ12229">
            <v>0</v>
          </cell>
          <cell r="AK12229">
            <v>0</v>
          </cell>
          <cell r="AL12229">
            <v>0</v>
          </cell>
          <cell r="AM12229">
            <v>0</v>
          </cell>
          <cell r="AN12229">
            <v>0</v>
          </cell>
          <cell r="AO12229">
            <v>0</v>
          </cell>
          <cell r="AP12229">
            <v>0</v>
          </cell>
          <cell r="AQ12229">
            <v>0</v>
          </cell>
          <cell r="AR12229">
            <v>0</v>
          </cell>
          <cell r="AS12229">
            <v>0</v>
          </cell>
          <cell r="AT12229">
            <v>0</v>
          </cell>
          <cell r="AU12229">
            <v>0</v>
          </cell>
          <cell r="AV12229">
            <v>1</v>
          </cell>
          <cell r="AW12229" t="b">
            <v>0</v>
          </cell>
        </row>
        <row r="12230">
          <cell r="S12230" t="str">
            <v>CANTON</v>
          </cell>
          <cell r="AF12230">
            <v>0</v>
          </cell>
          <cell r="AG12230">
            <v>0</v>
          </cell>
          <cell r="AH12230">
            <v>0</v>
          </cell>
          <cell r="AI12230">
            <v>0</v>
          </cell>
          <cell r="AJ12230">
            <v>0</v>
          </cell>
          <cell r="AK12230">
            <v>0</v>
          </cell>
          <cell r="AL12230">
            <v>0</v>
          </cell>
          <cell r="AM12230">
            <v>0</v>
          </cell>
          <cell r="AN12230">
            <v>0</v>
          </cell>
          <cell r="AO12230">
            <v>0</v>
          </cell>
          <cell r="AP12230">
            <v>0</v>
          </cell>
          <cell r="AQ12230">
            <v>0</v>
          </cell>
          <cell r="AR12230">
            <v>0</v>
          </cell>
          <cell r="AS12230">
            <v>0</v>
          </cell>
          <cell r="AT12230">
            <v>1</v>
          </cell>
          <cell r="AU12230">
            <v>1</v>
          </cell>
          <cell r="AV12230">
            <v>1</v>
          </cell>
          <cell r="AW12230" t="b">
            <v>0</v>
          </cell>
        </row>
        <row r="12231">
          <cell r="S12231" t="str">
            <v>CANTON</v>
          </cell>
          <cell r="AF12231">
            <v>0</v>
          </cell>
          <cell r="AG12231">
            <v>0</v>
          </cell>
          <cell r="AH12231">
            <v>0</v>
          </cell>
          <cell r="AI12231">
            <v>0</v>
          </cell>
          <cell r="AJ12231">
            <v>0</v>
          </cell>
          <cell r="AK12231">
            <v>0</v>
          </cell>
          <cell r="AL12231">
            <v>0</v>
          </cell>
          <cell r="AM12231">
            <v>0</v>
          </cell>
          <cell r="AN12231">
            <v>0</v>
          </cell>
          <cell r="AO12231">
            <v>0</v>
          </cell>
          <cell r="AP12231">
            <v>0</v>
          </cell>
          <cell r="AQ12231">
            <v>0</v>
          </cell>
          <cell r="AR12231">
            <v>0</v>
          </cell>
          <cell r="AS12231">
            <v>0</v>
          </cell>
          <cell r="AT12231">
            <v>1</v>
          </cell>
          <cell r="AU12231">
            <v>1</v>
          </cell>
          <cell r="AV12231">
            <v>1</v>
          </cell>
          <cell r="AW12231" t="b">
            <v>0</v>
          </cell>
        </row>
        <row r="12232">
          <cell r="S12232" t="str">
            <v>SHIPLEY HILL</v>
          </cell>
          <cell r="AF12232">
            <v>0</v>
          </cell>
          <cell r="AG12232">
            <v>0</v>
          </cell>
          <cell r="AH12232">
            <v>0</v>
          </cell>
          <cell r="AI12232">
            <v>0</v>
          </cell>
          <cell r="AJ12232">
            <v>0</v>
          </cell>
          <cell r="AK12232">
            <v>0</v>
          </cell>
          <cell r="AL12232">
            <v>0</v>
          </cell>
          <cell r="AM12232">
            <v>0</v>
          </cell>
          <cell r="AN12232">
            <v>0</v>
          </cell>
          <cell r="AO12232">
            <v>0</v>
          </cell>
          <cell r="AP12232">
            <v>0</v>
          </cell>
          <cell r="AQ12232">
            <v>0</v>
          </cell>
          <cell r="AR12232">
            <v>0</v>
          </cell>
          <cell r="AS12232">
            <v>0</v>
          </cell>
          <cell r="AT12232">
            <v>1</v>
          </cell>
          <cell r="AU12232">
            <v>1</v>
          </cell>
          <cell r="AV12232">
            <v>1</v>
          </cell>
          <cell r="AW12232" t="b">
            <v>0</v>
          </cell>
        </row>
        <row r="12233">
          <cell r="S12233" t="str">
            <v>SHIPLEY HILL</v>
          </cell>
          <cell r="AF12233">
            <v>0</v>
          </cell>
          <cell r="AG12233">
            <v>0</v>
          </cell>
          <cell r="AH12233">
            <v>0</v>
          </cell>
          <cell r="AI12233">
            <v>0</v>
          </cell>
          <cell r="AJ12233">
            <v>0</v>
          </cell>
          <cell r="AK12233">
            <v>0</v>
          </cell>
          <cell r="AL12233">
            <v>0</v>
          </cell>
          <cell r="AM12233">
            <v>0</v>
          </cell>
          <cell r="AN12233">
            <v>0</v>
          </cell>
          <cell r="AO12233">
            <v>0</v>
          </cell>
          <cell r="AP12233">
            <v>0</v>
          </cell>
          <cell r="AQ12233">
            <v>0</v>
          </cell>
          <cell r="AR12233">
            <v>1</v>
          </cell>
          <cell r="AS12233">
            <v>1</v>
          </cell>
          <cell r="AT12233">
            <v>1</v>
          </cell>
          <cell r="AU12233">
            <v>1</v>
          </cell>
          <cell r="AV12233">
            <v>1</v>
          </cell>
          <cell r="AW12233" t="b">
            <v>0</v>
          </cell>
        </row>
        <row r="12234">
          <cell r="S12234" t="str">
            <v>ALLENDALE</v>
          </cell>
          <cell r="AF12234">
            <v>0</v>
          </cell>
          <cell r="AG12234">
            <v>0</v>
          </cell>
          <cell r="AH12234">
            <v>0</v>
          </cell>
          <cell r="AI12234">
            <v>0</v>
          </cell>
          <cell r="AJ12234">
            <v>0</v>
          </cell>
          <cell r="AK12234">
            <v>0</v>
          </cell>
          <cell r="AL12234">
            <v>0</v>
          </cell>
          <cell r="AM12234">
            <v>0</v>
          </cell>
          <cell r="AN12234">
            <v>0</v>
          </cell>
          <cell r="AO12234">
            <v>0</v>
          </cell>
          <cell r="AP12234">
            <v>0</v>
          </cell>
          <cell r="AQ12234">
            <v>0</v>
          </cell>
          <cell r="AR12234">
            <v>0</v>
          </cell>
          <cell r="AS12234">
            <v>0</v>
          </cell>
          <cell r="AT12234">
            <v>0</v>
          </cell>
          <cell r="AU12234">
            <v>1</v>
          </cell>
          <cell r="AV12234">
            <v>1</v>
          </cell>
          <cell r="AW12234" t="b">
            <v>0</v>
          </cell>
        </row>
        <row r="12235">
          <cell r="S12235" t="str">
            <v>WALBROOK</v>
          </cell>
          <cell r="AF12235">
            <v>0</v>
          </cell>
          <cell r="AG12235">
            <v>0</v>
          </cell>
          <cell r="AH12235">
            <v>0</v>
          </cell>
          <cell r="AI12235">
            <v>0</v>
          </cell>
          <cell r="AJ12235">
            <v>0</v>
          </cell>
          <cell r="AK12235">
            <v>0</v>
          </cell>
          <cell r="AL12235">
            <v>0</v>
          </cell>
          <cell r="AM12235">
            <v>0</v>
          </cell>
          <cell r="AN12235">
            <v>0</v>
          </cell>
          <cell r="AO12235">
            <v>0</v>
          </cell>
          <cell r="AP12235">
            <v>0</v>
          </cell>
          <cell r="AQ12235">
            <v>0</v>
          </cell>
          <cell r="AR12235">
            <v>0</v>
          </cell>
          <cell r="AS12235">
            <v>0</v>
          </cell>
          <cell r="AT12235">
            <v>0</v>
          </cell>
          <cell r="AU12235">
            <v>1</v>
          </cell>
          <cell r="AV12235">
            <v>1</v>
          </cell>
          <cell r="AW12235" t="b">
            <v>0</v>
          </cell>
        </row>
        <row r="12236">
          <cell r="S12236" t="str">
            <v>PENN NORTH</v>
          </cell>
          <cell r="AF12236">
            <v>0</v>
          </cell>
          <cell r="AG12236">
            <v>0</v>
          </cell>
          <cell r="AH12236">
            <v>0</v>
          </cell>
          <cell r="AI12236">
            <v>0</v>
          </cell>
          <cell r="AJ12236">
            <v>0</v>
          </cell>
          <cell r="AK12236">
            <v>0</v>
          </cell>
          <cell r="AL12236">
            <v>0</v>
          </cell>
          <cell r="AM12236">
            <v>0</v>
          </cell>
          <cell r="AN12236">
            <v>0</v>
          </cell>
          <cell r="AO12236">
            <v>0</v>
          </cell>
          <cell r="AP12236">
            <v>0</v>
          </cell>
          <cell r="AQ12236">
            <v>0</v>
          </cell>
          <cell r="AR12236">
            <v>0</v>
          </cell>
          <cell r="AS12236">
            <v>0</v>
          </cell>
          <cell r="AT12236">
            <v>0</v>
          </cell>
          <cell r="AU12236">
            <v>1</v>
          </cell>
          <cell r="AV12236">
            <v>1</v>
          </cell>
          <cell r="AW12236" t="b">
            <v>0</v>
          </cell>
        </row>
        <row r="12237">
          <cell r="S12237" t="str">
            <v>BELAIR-EDISON</v>
          </cell>
          <cell r="AF12237">
            <v>0</v>
          </cell>
          <cell r="AG12237">
            <v>0</v>
          </cell>
          <cell r="AH12237">
            <v>0</v>
          </cell>
          <cell r="AI12237">
            <v>0</v>
          </cell>
          <cell r="AJ12237">
            <v>0</v>
          </cell>
          <cell r="AK12237">
            <v>0</v>
          </cell>
          <cell r="AL12237">
            <v>0</v>
          </cell>
          <cell r="AM12237">
            <v>0</v>
          </cell>
          <cell r="AN12237">
            <v>0</v>
          </cell>
          <cell r="AO12237">
            <v>0</v>
          </cell>
          <cell r="AP12237">
            <v>0</v>
          </cell>
          <cell r="AQ12237">
            <v>0</v>
          </cell>
          <cell r="AR12237">
            <v>0</v>
          </cell>
          <cell r="AS12237">
            <v>0</v>
          </cell>
          <cell r="AT12237">
            <v>0</v>
          </cell>
          <cell r="AU12237">
            <v>0</v>
          </cell>
          <cell r="AV12237">
            <v>1</v>
          </cell>
          <cell r="AW12237" t="b">
            <v>0</v>
          </cell>
        </row>
        <row r="12238">
          <cell r="S12238" t="str">
            <v>FRANKFORD</v>
          </cell>
          <cell r="AF12238">
            <v>0</v>
          </cell>
          <cell r="AG12238">
            <v>0</v>
          </cell>
          <cell r="AH12238">
            <v>0</v>
          </cell>
          <cell r="AI12238">
            <v>0</v>
          </cell>
          <cell r="AJ12238">
            <v>0</v>
          </cell>
          <cell r="AK12238">
            <v>0</v>
          </cell>
          <cell r="AL12238">
            <v>0</v>
          </cell>
          <cell r="AM12238">
            <v>0</v>
          </cell>
          <cell r="AN12238">
            <v>0</v>
          </cell>
          <cell r="AO12238">
            <v>0</v>
          </cell>
          <cell r="AP12238">
            <v>0</v>
          </cell>
          <cell r="AQ12238">
            <v>0</v>
          </cell>
          <cell r="AR12238">
            <v>0</v>
          </cell>
          <cell r="AS12238">
            <v>0</v>
          </cell>
          <cell r="AT12238">
            <v>0</v>
          </cell>
          <cell r="AU12238">
            <v>0</v>
          </cell>
          <cell r="AV12238">
            <v>1</v>
          </cell>
          <cell r="AW12238" t="b">
            <v>0</v>
          </cell>
        </row>
        <row r="12239">
          <cell r="S12239" t="str">
            <v>COLDSTREAM HOMESTEAD MONTEBELL</v>
          </cell>
          <cell r="AF12239">
            <v>0</v>
          </cell>
          <cell r="AG12239">
            <v>0</v>
          </cell>
          <cell r="AH12239">
            <v>0</v>
          </cell>
          <cell r="AI12239">
            <v>0</v>
          </cell>
          <cell r="AJ12239">
            <v>0</v>
          </cell>
          <cell r="AK12239">
            <v>0</v>
          </cell>
          <cell r="AL12239">
            <v>0</v>
          </cell>
          <cell r="AM12239">
            <v>0</v>
          </cell>
          <cell r="AN12239">
            <v>0</v>
          </cell>
          <cell r="AO12239">
            <v>0</v>
          </cell>
          <cell r="AP12239">
            <v>0</v>
          </cell>
          <cell r="AQ12239">
            <v>0</v>
          </cell>
          <cell r="AR12239">
            <v>0</v>
          </cell>
          <cell r="AS12239">
            <v>1</v>
          </cell>
          <cell r="AT12239">
            <v>1</v>
          </cell>
          <cell r="AU12239">
            <v>1</v>
          </cell>
          <cell r="AV12239">
            <v>1</v>
          </cell>
          <cell r="AW12239" t="b">
            <v>0</v>
          </cell>
        </row>
        <row r="12240">
          <cell r="S12240" t="str">
            <v>UNION SQUARE</v>
          </cell>
          <cell r="AF12240">
            <v>0</v>
          </cell>
          <cell r="AG12240">
            <v>0</v>
          </cell>
          <cell r="AH12240">
            <v>0</v>
          </cell>
          <cell r="AI12240">
            <v>0</v>
          </cell>
          <cell r="AJ12240">
            <v>0</v>
          </cell>
          <cell r="AK12240">
            <v>0</v>
          </cell>
          <cell r="AL12240">
            <v>0</v>
          </cell>
          <cell r="AM12240">
            <v>0</v>
          </cell>
          <cell r="AN12240">
            <v>0</v>
          </cell>
          <cell r="AO12240">
            <v>0</v>
          </cell>
          <cell r="AP12240">
            <v>0</v>
          </cell>
          <cell r="AQ12240">
            <v>0</v>
          </cell>
          <cell r="AR12240">
            <v>0</v>
          </cell>
          <cell r="AS12240">
            <v>0</v>
          </cell>
          <cell r="AT12240">
            <v>1</v>
          </cell>
          <cell r="AU12240">
            <v>1</v>
          </cell>
          <cell r="AV12240">
            <v>1</v>
          </cell>
          <cell r="AW12240" t="b">
            <v>0</v>
          </cell>
        </row>
        <row r="12241">
          <cell r="S12241" t="str">
            <v>HOLLINS MARKET</v>
          </cell>
          <cell r="AF12241">
            <v>0</v>
          </cell>
          <cell r="AG12241">
            <v>0</v>
          </cell>
          <cell r="AH12241">
            <v>0</v>
          </cell>
          <cell r="AI12241">
            <v>0</v>
          </cell>
          <cell r="AJ12241">
            <v>0</v>
          </cell>
          <cell r="AK12241">
            <v>0</v>
          </cell>
          <cell r="AL12241">
            <v>0</v>
          </cell>
          <cell r="AM12241">
            <v>0</v>
          </cell>
          <cell r="AN12241">
            <v>0</v>
          </cell>
          <cell r="AO12241">
            <v>0</v>
          </cell>
          <cell r="AP12241">
            <v>0</v>
          </cell>
          <cell r="AQ12241">
            <v>0</v>
          </cell>
          <cell r="AR12241">
            <v>0</v>
          </cell>
          <cell r="AS12241">
            <v>0</v>
          </cell>
          <cell r="AT12241">
            <v>0</v>
          </cell>
          <cell r="AU12241">
            <v>1</v>
          </cell>
          <cell r="AV12241">
            <v>1</v>
          </cell>
          <cell r="AW12241" t="b">
            <v>0</v>
          </cell>
        </row>
        <row r="12242">
          <cell r="S12242" t="str">
            <v>CARROLLTON RIDGE</v>
          </cell>
          <cell r="AF12242">
            <v>0</v>
          </cell>
          <cell r="AG12242">
            <v>0</v>
          </cell>
          <cell r="AH12242">
            <v>0</v>
          </cell>
          <cell r="AI12242">
            <v>0</v>
          </cell>
          <cell r="AJ12242">
            <v>0</v>
          </cell>
          <cell r="AK12242">
            <v>0</v>
          </cell>
          <cell r="AL12242">
            <v>1</v>
          </cell>
          <cell r="AM12242">
            <v>1</v>
          </cell>
          <cell r="AN12242">
            <v>1</v>
          </cell>
          <cell r="AO12242">
            <v>1</v>
          </cell>
          <cell r="AP12242">
            <v>1</v>
          </cell>
          <cell r="AQ12242">
            <v>1</v>
          </cell>
          <cell r="AR12242">
            <v>1</v>
          </cell>
          <cell r="AS12242">
            <v>1</v>
          </cell>
          <cell r="AT12242">
            <v>1</v>
          </cell>
          <cell r="AU12242">
            <v>1</v>
          </cell>
          <cell r="AV12242">
            <v>1</v>
          </cell>
          <cell r="AW12242" t="b">
            <v>0</v>
          </cell>
        </row>
        <row r="12243">
          <cell r="S12243" t="str">
            <v>CARROLLTON RIDGE</v>
          </cell>
          <cell r="AF12243">
            <v>0</v>
          </cell>
          <cell r="AG12243">
            <v>0</v>
          </cell>
          <cell r="AH12243">
            <v>0</v>
          </cell>
          <cell r="AI12243">
            <v>0</v>
          </cell>
          <cell r="AJ12243">
            <v>0</v>
          </cell>
          <cell r="AK12243">
            <v>0</v>
          </cell>
          <cell r="AL12243">
            <v>0</v>
          </cell>
          <cell r="AM12243">
            <v>0</v>
          </cell>
          <cell r="AN12243">
            <v>0</v>
          </cell>
          <cell r="AO12243">
            <v>0</v>
          </cell>
          <cell r="AP12243">
            <v>0</v>
          </cell>
          <cell r="AQ12243">
            <v>0</v>
          </cell>
          <cell r="AR12243">
            <v>1</v>
          </cell>
          <cell r="AS12243">
            <v>1</v>
          </cell>
          <cell r="AT12243">
            <v>1</v>
          </cell>
          <cell r="AU12243">
            <v>1</v>
          </cell>
          <cell r="AV12243">
            <v>1</v>
          </cell>
          <cell r="AW12243" t="b">
            <v>0</v>
          </cell>
        </row>
        <row r="12244">
          <cell r="S12244" t="str">
            <v>WASHINGTON VILLAGE</v>
          </cell>
          <cell r="AF12244">
            <v>0</v>
          </cell>
          <cell r="AG12244">
            <v>0</v>
          </cell>
          <cell r="AH12244">
            <v>0</v>
          </cell>
          <cell r="AI12244">
            <v>0</v>
          </cell>
          <cell r="AJ12244">
            <v>0</v>
          </cell>
          <cell r="AK12244">
            <v>0</v>
          </cell>
          <cell r="AL12244">
            <v>0</v>
          </cell>
          <cell r="AM12244">
            <v>0</v>
          </cell>
          <cell r="AN12244">
            <v>0</v>
          </cell>
          <cell r="AO12244">
            <v>0</v>
          </cell>
          <cell r="AP12244">
            <v>0</v>
          </cell>
          <cell r="AQ12244">
            <v>0</v>
          </cell>
          <cell r="AR12244">
            <v>0</v>
          </cell>
          <cell r="AS12244">
            <v>0</v>
          </cell>
          <cell r="AT12244">
            <v>1</v>
          </cell>
          <cell r="AU12244">
            <v>1</v>
          </cell>
          <cell r="AV12244">
            <v>1</v>
          </cell>
          <cell r="AW12244" t="b">
            <v>0</v>
          </cell>
        </row>
        <row r="12245">
          <cell r="S12245" t="str">
            <v>WASHINGTON VILLAGE</v>
          </cell>
          <cell r="AF12245">
            <v>0</v>
          </cell>
          <cell r="AG12245">
            <v>0</v>
          </cell>
          <cell r="AH12245">
            <v>0</v>
          </cell>
          <cell r="AI12245">
            <v>0</v>
          </cell>
          <cell r="AJ12245">
            <v>0</v>
          </cell>
          <cell r="AK12245">
            <v>0</v>
          </cell>
          <cell r="AL12245">
            <v>0</v>
          </cell>
          <cell r="AM12245">
            <v>0</v>
          </cell>
          <cell r="AN12245">
            <v>0</v>
          </cell>
          <cell r="AO12245">
            <v>0</v>
          </cell>
          <cell r="AP12245">
            <v>0</v>
          </cell>
          <cell r="AQ12245">
            <v>0</v>
          </cell>
          <cell r="AR12245">
            <v>0</v>
          </cell>
          <cell r="AS12245">
            <v>0</v>
          </cell>
          <cell r="AT12245">
            <v>1</v>
          </cell>
          <cell r="AU12245">
            <v>1</v>
          </cell>
          <cell r="AV12245">
            <v>1</v>
          </cell>
          <cell r="AW12245" t="b">
            <v>0</v>
          </cell>
        </row>
        <row r="12246">
          <cell r="S12246" t="str">
            <v>WASHINGTON VILLAGE</v>
          </cell>
          <cell r="AF12246">
            <v>0</v>
          </cell>
          <cell r="AG12246">
            <v>0</v>
          </cell>
          <cell r="AH12246">
            <v>0</v>
          </cell>
          <cell r="AI12246">
            <v>0</v>
          </cell>
          <cell r="AJ12246">
            <v>0</v>
          </cell>
          <cell r="AK12246">
            <v>0</v>
          </cell>
          <cell r="AL12246">
            <v>0</v>
          </cell>
          <cell r="AM12246">
            <v>0</v>
          </cell>
          <cell r="AN12246">
            <v>0</v>
          </cell>
          <cell r="AO12246">
            <v>0</v>
          </cell>
          <cell r="AP12246">
            <v>0</v>
          </cell>
          <cell r="AQ12246">
            <v>0</v>
          </cell>
          <cell r="AR12246">
            <v>0</v>
          </cell>
          <cell r="AS12246">
            <v>0</v>
          </cell>
          <cell r="AT12246">
            <v>0</v>
          </cell>
          <cell r="AU12246">
            <v>1</v>
          </cell>
          <cell r="AV12246">
            <v>1</v>
          </cell>
          <cell r="AW12246" t="b">
            <v>0</v>
          </cell>
        </row>
        <row r="12247">
          <cell r="S12247" t="str">
            <v>BROADWAY EAST</v>
          </cell>
          <cell r="AF12247">
            <v>0</v>
          </cell>
          <cell r="AG12247">
            <v>0</v>
          </cell>
          <cell r="AH12247">
            <v>0</v>
          </cell>
          <cell r="AI12247">
            <v>0</v>
          </cell>
          <cell r="AJ12247">
            <v>0</v>
          </cell>
          <cell r="AK12247">
            <v>0</v>
          </cell>
          <cell r="AL12247">
            <v>0</v>
          </cell>
          <cell r="AM12247">
            <v>0</v>
          </cell>
          <cell r="AN12247">
            <v>0</v>
          </cell>
          <cell r="AO12247">
            <v>0</v>
          </cell>
          <cell r="AP12247">
            <v>0</v>
          </cell>
          <cell r="AQ12247">
            <v>0</v>
          </cell>
          <cell r="AR12247">
            <v>0</v>
          </cell>
          <cell r="AS12247">
            <v>0</v>
          </cell>
          <cell r="AT12247">
            <v>0</v>
          </cell>
          <cell r="AU12247">
            <v>1</v>
          </cell>
          <cell r="AV12247">
            <v>1</v>
          </cell>
          <cell r="AW12247" t="b">
            <v>0</v>
          </cell>
        </row>
        <row r="12248">
          <cell r="S12248" t="str">
            <v>BROADWAY EAST</v>
          </cell>
          <cell r="AF12248">
            <v>0</v>
          </cell>
          <cell r="AG12248">
            <v>0</v>
          </cell>
          <cell r="AH12248">
            <v>0</v>
          </cell>
          <cell r="AI12248">
            <v>0</v>
          </cell>
          <cell r="AJ12248">
            <v>0</v>
          </cell>
          <cell r="AK12248">
            <v>0</v>
          </cell>
          <cell r="AL12248">
            <v>0</v>
          </cell>
          <cell r="AM12248">
            <v>0</v>
          </cell>
          <cell r="AN12248">
            <v>0</v>
          </cell>
          <cell r="AO12248">
            <v>0</v>
          </cell>
          <cell r="AP12248">
            <v>0</v>
          </cell>
          <cell r="AQ12248">
            <v>0</v>
          </cell>
          <cell r="AR12248">
            <v>0</v>
          </cell>
          <cell r="AS12248">
            <v>1</v>
          </cell>
          <cell r="AT12248">
            <v>1</v>
          </cell>
          <cell r="AU12248">
            <v>1</v>
          </cell>
          <cell r="AV12248">
            <v>1</v>
          </cell>
          <cell r="AW12248" t="b">
            <v>0</v>
          </cell>
        </row>
        <row r="12249">
          <cell r="S12249" t="str">
            <v>BROADWAY EAST</v>
          </cell>
          <cell r="AF12249">
            <v>0</v>
          </cell>
          <cell r="AG12249">
            <v>0</v>
          </cell>
          <cell r="AH12249">
            <v>0</v>
          </cell>
          <cell r="AI12249">
            <v>0</v>
          </cell>
          <cell r="AJ12249">
            <v>0</v>
          </cell>
          <cell r="AK12249">
            <v>0</v>
          </cell>
          <cell r="AL12249">
            <v>0</v>
          </cell>
          <cell r="AM12249">
            <v>0</v>
          </cell>
          <cell r="AN12249">
            <v>0</v>
          </cell>
          <cell r="AO12249">
            <v>1</v>
          </cell>
          <cell r="AP12249">
            <v>1</v>
          </cell>
          <cell r="AQ12249">
            <v>1</v>
          </cell>
          <cell r="AR12249">
            <v>1</v>
          </cell>
          <cell r="AS12249">
            <v>1</v>
          </cell>
          <cell r="AT12249">
            <v>1</v>
          </cell>
          <cell r="AU12249">
            <v>1</v>
          </cell>
          <cell r="AV12249">
            <v>1</v>
          </cell>
          <cell r="AW12249" t="b">
            <v>0</v>
          </cell>
        </row>
        <row r="12250">
          <cell r="S12250" t="str">
            <v>ELLWOOD PARK/MONUMENT</v>
          </cell>
          <cell r="AF12250">
            <v>0</v>
          </cell>
          <cell r="AG12250">
            <v>0</v>
          </cell>
          <cell r="AH12250">
            <v>0</v>
          </cell>
          <cell r="AI12250">
            <v>0</v>
          </cell>
          <cell r="AJ12250">
            <v>0</v>
          </cell>
          <cell r="AK12250">
            <v>0</v>
          </cell>
          <cell r="AL12250">
            <v>0</v>
          </cell>
          <cell r="AM12250">
            <v>0</v>
          </cell>
          <cell r="AN12250">
            <v>0</v>
          </cell>
          <cell r="AO12250">
            <v>0</v>
          </cell>
          <cell r="AP12250">
            <v>0</v>
          </cell>
          <cell r="AQ12250">
            <v>0</v>
          </cell>
          <cell r="AR12250">
            <v>0</v>
          </cell>
          <cell r="AS12250">
            <v>0</v>
          </cell>
          <cell r="AT12250">
            <v>1</v>
          </cell>
          <cell r="AU12250">
            <v>1</v>
          </cell>
          <cell r="AV12250">
            <v>1</v>
          </cell>
          <cell r="AW12250" t="b">
            <v>0</v>
          </cell>
        </row>
        <row r="12251">
          <cell r="S12251" t="str">
            <v>PARK CIRCLE</v>
          </cell>
          <cell r="AF12251">
            <v>0</v>
          </cell>
          <cell r="AG12251">
            <v>0</v>
          </cell>
          <cell r="AH12251">
            <v>0</v>
          </cell>
          <cell r="AI12251">
            <v>0</v>
          </cell>
          <cell r="AJ12251">
            <v>0</v>
          </cell>
          <cell r="AK12251">
            <v>0</v>
          </cell>
          <cell r="AL12251">
            <v>0</v>
          </cell>
          <cell r="AM12251">
            <v>0</v>
          </cell>
          <cell r="AN12251">
            <v>0</v>
          </cell>
          <cell r="AO12251">
            <v>0</v>
          </cell>
          <cell r="AP12251">
            <v>0</v>
          </cell>
          <cell r="AQ12251">
            <v>0</v>
          </cell>
          <cell r="AR12251">
            <v>0</v>
          </cell>
          <cell r="AS12251">
            <v>1</v>
          </cell>
          <cell r="AT12251">
            <v>1</v>
          </cell>
          <cell r="AU12251">
            <v>1</v>
          </cell>
          <cell r="AV12251">
            <v>1</v>
          </cell>
          <cell r="AW12251" t="b">
            <v>0</v>
          </cell>
        </row>
        <row r="12252">
          <cell r="S12252" t="str">
            <v>TOWANDA-GRANTLEY</v>
          </cell>
          <cell r="AF12252">
            <v>0</v>
          </cell>
          <cell r="AG12252">
            <v>0</v>
          </cell>
          <cell r="AH12252">
            <v>0</v>
          </cell>
          <cell r="AI12252">
            <v>0</v>
          </cell>
          <cell r="AJ12252">
            <v>0</v>
          </cell>
          <cell r="AK12252">
            <v>0</v>
          </cell>
          <cell r="AL12252">
            <v>0</v>
          </cell>
          <cell r="AM12252">
            <v>0</v>
          </cell>
          <cell r="AN12252">
            <v>0</v>
          </cell>
          <cell r="AO12252">
            <v>0</v>
          </cell>
          <cell r="AP12252">
            <v>0</v>
          </cell>
          <cell r="AQ12252">
            <v>0</v>
          </cell>
          <cell r="AR12252">
            <v>0</v>
          </cell>
          <cell r="AS12252">
            <v>0</v>
          </cell>
          <cell r="AT12252">
            <v>0</v>
          </cell>
          <cell r="AU12252">
            <v>1</v>
          </cell>
          <cell r="AV12252">
            <v>1</v>
          </cell>
          <cell r="AW12252" t="b">
            <v>0</v>
          </cell>
        </row>
        <row r="12253">
          <cell r="S12253" t="str">
            <v>BALTIMORE HIGHLANDS</v>
          </cell>
          <cell r="AF12253">
            <v>0</v>
          </cell>
          <cell r="AG12253">
            <v>0</v>
          </cell>
          <cell r="AH12253">
            <v>0</v>
          </cell>
          <cell r="AI12253">
            <v>0</v>
          </cell>
          <cell r="AJ12253">
            <v>0</v>
          </cell>
          <cell r="AK12253">
            <v>0</v>
          </cell>
          <cell r="AL12253">
            <v>0</v>
          </cell>
          <cell r="AM12253">
            <v>0</v>
          </cell>
          <cell r="AN12253">
            <v>0</v>
          </cell>
          <cell r="AO12253">
            <v>0</v>
          </cell>
          <cell r="AP12253">
            <v>0</v>
          </cell>
          <cell r="AQ12253">
            <v>0</v>
          </cell>
          <cell r="AR12253">
            <v>0</v>
          </cell>
          <cell r="AS12253">
            <v>1</v>
          </cell>
          <cell r="AT12253">
            <v>1</v>
          </cell>
          <cell r="AU12253">
            <v>1</v>
          </cell>
          <cell r="AV12253">
            <v>1</v>
          </cell>
          <cell r="AW12253" t="b">
            <v>0</v>
          </cell>
        </row>
        <row r="12254">
          <cell r="S12254" t="str">
            <v>GREENSPRING</v>
          </cell>
          <cell r="AF12254">
            <v>0</v>
          </cell>
          <cell r="AG12254">
            <v>0</v>
          </cell>
          <cell r="AH12254">
            <v>0</v>
          </cell>
          <cell r="AI12254">
            <v>0</v>
          </cell>
          <cell r="AJ12254">
            <v>0</v>
          </cell>
          <cell r="AK12254">
            <v>0</v>
          </cell>
          <cell r="AL12254">
            <v>0</v>
          </cell>
          <cell r="AM12254">
            <v>0</v>
          </cell>
          <cell r="AN12254">
            <v>0</v>
          </cell>
          <cell r="AO12254">
            <v>0</v>
          </cell>
          <cell r="AP12254">
            <v>0</v>
          </cell>
          <cell r="AQ12254">
            <v>0</v>
          </cell>
          <cell r="AR12254">
            <v>0</v>
          </cell>
          <cell r="AS12254">
            <v>1</v>
          </cell>
          <cell r="AT12254">
            <v>1</v>
          </cell>
          <cell r="AU12254">
            <v>1</v>
          </cell>
          <cell r="AV12254">
            <v>1</v>
          </cell>
          <cell r="AW12254" t="b">
            <v>0</v>
          </cell>
        </row>
        <row r="12255">
          <cell r="S12255" t="str">
            <v>HARWOOD</v>
          </cell>
          <cell r="AF12255">
            <v>0</v>
          </cell>
          <cell r="AG12255">
            <v>0</v>
          </cell>
          <cell r="AH12255">
            <v>0</v>
          </cell>
          <cell r="AI12255">
            <v>0</v>
          </cell>
          <cell r="AJ12255">
            <v>0</v>
          </cell>
          <cell r="AK12255">
            <v>0</v>
          </cell>
          <cell r="AL12255">
            <v>0</v>
          </cell>
          <cell r="AM12255">
            <v>0</v>
          </cell>
          <cell r="AN12255">
            <v>0</v>
          </cell>
          <cell r="AO12255">
            <v>0</v>
          </cell>
          <cell r="AP12255">
            <v>0</v>
          </cell>
          <cell r="AQ12255">
            <v>0</v>
          </cell>
          <cell r="AR12255">
            <v>0</v>
          </cell>
          <cell r="AS12255">
            <v>0</v>
          </cell>
          <cell r="AT12255">
            <v>1</v>
          </cell>
          <cell r="AU12255">
            <v>1</v>
          </cell>
          <cell r="AV12255">
            <v>1</v>
          </cell>
          <cell r="AW12255" t="b">
            <v>0</v>
          </cell>
        </row>
        <row r="12256">
          <cell r="S12256" t="str">
            <v>BETTER WAVERLY</v>
          </cell>
          <cell r="AF12256">
            <v>0</v>
          </cell>
          <cell r="AG12256">
            <v>0</v>
          </cell>
          <cell r="AH12256">
            <v>0</v>
          </cell>
          <cell r="AI12256">
            <v>0</v>
          </cell>
          <cell r="AJ12256">
            <v>0</v>
          </cell>
          <cell r="AK12256">
            <v>0</v>
          </cell>
          <cell r="AL12256">
            <v>0</v>
          </cell>
          <cell r="AM12256">
            <v>0</v>
          </cell>
          <cell r="AN12256">
            <v>0</v>
          </cell>
          <cell r="AO12256">
            <v>0</v>
          </cell>
          <cell r="AP12256">
            <v>0</v>
          </cell>
          <cell r="AQ12256">
            <v>0</v>
          </cell>
          <cell r="AR12256">
            <v>0</v>
          </cell>
          <cell r="AS12256">
            <v>0</v>
          </cell>
          <cell r="AT12256">
            <v>0</v>
          </cell>
          <cell r="AU12256">
            <v>0</v>
          </cell>
          <cell r="AV12256">
            <v>1</v>
          </cell>
          <cell r="AW12256" t="b">
            <v>0</v>
          </cell>
        </row>
        <row r="12257">
          <cell r="S12257" t="str">
            <v>ELLWOOD PARK/MONUMENT</v>
          </cell>
          <cell r="AF12257">
            <v>0</v>
          </cell>
          <cell r="AG12257">
            <v>0</v>
          </cell>
          <cell r="AH12257">
            <v>0</v>
          </cell>
          <cell r="AI12257">
            <v>0</v>
          </cell>
          <cell r="AJ12257">
            <v>0</v>
          </cell>
          <cell r="AK12257">
            <v>0</v>
          </cell>
          <cell r="AL12257">
            <v>0</v>
          </cell>
          <cell r="AM12257">
            <v>0</v>
          </cell>
          <cell r="AN12257">
            <v>0</v>
          </cell>
          <cell r="AO12257">
            <v>0</v>
          </cell>
          <cell r="AP12257">
            <v>0</v>
          </cell>
          <cell r="AQ12257">
            <v>0</v>
          </cell>
          <cell r="AR12257">
            <v>1</v>
          </cell>
          <cell r="AS12257">
            <v>1</v>
          </cell>
          <cell r="AT12257">
            <v>1</v>
          </cell>
          <cell r="AU12257">
            <v>1</v>
          </cell>
          <cell r="AV12257">
            <v>1</v>
          </cell>
          <cell r="AW12257" t="b">
            <v>0</v>
          </cell>
        </row>
        <row r="12258">
          <cell r="S12258" t="str">
            <v>HOWARD PARK</v>
          </cell>
          <cell r="AF12258">
            <v>0</v>
          </cell>
          <cell r="AG12258">
            <v>0</v>
          </cell>
          <cell r="AH12258">
            <v>0</v>
          </cell>
          <cell r="AI12258">
            <v>0</v>
          </cell>
          <cell r="AJ12258">
            <v>0</v>
          </cell>
          <cell r="AK12258">
            <v>0</v>
          </cell>
          <cell r="AL12258">
            <v>0</v>
          </cell>
          <cell r="AM12258">
            <v>0</v>
          </cell>
          <cell r="AN12258">
            <v>0</v>
          </cell>
          <cell r="AO12258">
            <v>0</v>
          </cell>
          <cell r="AP12258">
            <v>0</v>
          </cell>
          <cell r="AQ12258">
            <v>0</v>
          </cell>
          <cell r="AR12258">
            <v>0</v>
          </cell>
          <cell r="AS12258">
            <v>0</v>
          </cell>
          <cell r="AT12258">
            <v>1</v>
          </cell>
          <cell r="AU12258">
            <v>1</v>
          </cell>
          <cell r="AV12258">
            <v>1</v>
          </cell>
          <cell r="AW12258" t="b">
            <v>0</v>
          </cell>
        </row>
        <row r="12259">
          <cell r="S12259" t="str">
            <v>NEW SOUTHWEST/MOUNT CLARE</v>
          </cell>
          <cell r="AF12259">
            <v>0</v>
          </cell>
          <cell r="AG12259">
            <v>0</v>
          </cell>
          <cell r="AH12259">
            <v>0</v>
          </cell>
          <cell r="AI12259">
            <v>0</v>
          </cell>
          <cell r="AJ12259">
            <v>0</v>
          </cell>
          <cell r="AK12259">
            <v>0</v>
          </cell>
          <cell r="AL12259">
            <v>0</v>
          </cell>
          <cell r="AM12259">
            <v>0</v>
          </cell>
          <cell r="AN12259">
            <v>0</v>
          </cell>
          <cell r="AO12259">
            <v>0</v>
          </cell>
          <cell r="AP12259">
            <v>0</v>
          </cell>
          <cell r="AQ12259">
            <v>0</v>
          </cell>
          <cell r="AR12259">
            <v>0</v>
          </cell>
          <cell r="AS12259">
            <v>1</v>
          </cell>
          <cell r="AT12259">
            <v>1</v>
          </cell>
          <cell r="AU12259">
            <v>1</v>
          </cell>
          <cell r="AV12259">
            <v>1</v>
          </cell>
          <cell r="AW12259" t="b">
            <v>0</v>
          </cell>
        </row>
        <row r="12260">
          <cell r="S12260" t="str">
            <v>EDMONDSON VILLAGE</v>
          </cell>
          <cell r="AF12260">
            <v>0</v>
          </cell>
          <cell r="AG12260">
            <v>0</v>
          </cell>
          <cell r="AH12260">
            <v>0</v>
          </cell>
          <cell r="AI12260">
            <v>0</v>
          </cell>
          <cell r="AJ12260">
            <v>0</v>
          </cell>
          <cell r="AK12260">
            <v>0</v>
          </cell>
          <cell r="AL12260">
            <v>0</v>
          </cell>
          <cell r="AM12260">
            <v>0</v>
          </cell>
          <cell r="AN12260">
            <v>0</v>
          </cell>
          <cell r="AO12260">
            <v>0</v>
          </cell>
          <cell r="AP12260">
            <v>0</v>
          </cell>
          <cell r="AQ12260">
            <v>0</v>
          </cell>
          <cell r="AR12260">
            <v>0</v>
          </cell>
          <cell r="AS12260">
            <v>0</v>
          </cell>
          <cell r="AT12260">
            <v>0</v>
          </cell>
          <cell r="AU12260">
            <v>0</v>
          </cell>
          <cell r="AV12260">
            <v>1</v>
          </cell>
          <cell r="AW12260" t="b">
            <v>0</v>
          </cell>
        </row>
        <row r="12261">
          <cell r="S12261" t="str">
            <v>SANDTOWN-WINCHESTER</v>
          </cell>
          <cell r="AF12261">
            <v>0</v>
          </cell>
          <cell r="AG12261">
            <v>0</v>
          </cell>
          <cell r="AH12261">
            <v>0</v>
          </cell>
          <cell r="AI12261">
            <v>0</v>
          </cell>
          <cell r="AJ12261">
            <v>0</v>
          </cell>
          <cell r="AK12261">
            <v>0</v>
          </cell>
          <cell r="AL12261">
            <v>0</v>
          </cell>
          <cell r="AM12261">
            <v>0</v>
          </cell>
          <cell r="AN12261">
            <v>0</v>
          </cell>
          <cell r="AO12261">
            <v>0</v>
          </cell>
          <cell r="AP12261">
            <v>0</v>
          </cell>
          <cell r="AQ12261">
            <v>0</v>
          </cell>
          <cell r="AR12261">
            <v>0</v>
          </cell>
          <cell r="AS12261">
            <v>0</v>
          </cell>
          <cell r="AT12261">
            <v>0</v>
          </cell>
          <cell r="AU12261">
            <v>1</v>
          </cell>
          <cell r="AV12261" t="b">
            <v>0</v>
          </cell>
          <cell r="AW12261" t="b">
            <v>0</v>
          </cell>
        </row>
        <row r="12262">
          <cell r="S12262" t="str">
            <v>SANDTOWN-WINCHESTER</v>
          </cell>
          <cell r="AF12262">
            <v>0</v>
          </cell>
          <cell r="AG12262">
            <v>0</v>
          </cell>
          <cell r="AH12262">
            <v>0</v>
          </cell>
          <cell r="AI12262">
            <v>0</v>
          </cell>
          <cell r="AJ12262">
            <v>0</v>
          </cell>
          <cell r="AK12262">
            <v>0</v>
          </cell>
          <cell r="AL12262">
            <v>0</v>
          </cell>
          <cell r="AM12262">
            <v>0</v>
          </cell>
          <cell r="AN12262">
            <v>0</v>
          </cell>
          <cell r="AO12262">
            <v>0</v>
          </cell>
          <cell r="AP12262">
            <v>0</v>
          </cell>
          <cell r="AQ12262">
            <v>0</v>
          </cell>
          <cell r="AR12262">
            <v>0</v>
          </cell>
          <cell r="AS12262">
            <v>0</v>
          </cell>
          <cell r="AT12262">
            <v>0</v>
          </cell>
          <cell r="AU12262">
            <v>0</v>
          </cell>
          <cell r="AV12262" t="b">
            <v>0</v>
          </cell>
          <cell r="AW12262" t="b">
            <v>0</v>
          </cell>
        </row>
        <row r="12263">
          <cell r="S12263" t="str">
            <v>SANDTOWN-WINCHESTER</v>
          </cell>
          <cell r="AF12263">
            <v>0</v>
          </cell>
          <cell r="AG12263">
            <v>0</v>
          </cell>
          <cell r="AH12263">
            <v>0</v>
          </cell>
          <cell r="AI12263">
            <v>0</v>
          </cell>
          <cell r="AJ12263">
            <v>0</v>
          </cell>
          <cell r="AK12263">
            <v>0</v>
          </cell>
          <cell r="AL12263">
            <v>0</v>
          </cell>
          <cell r="AM12263">
            <v>0</v>
          </cell>
          <cell r="AN12263">
            <v>0</v>
          </cell>
          <cell r="AO12263">
            <v>0</v>
          </cell>
          <cell r="AP12263">
            <v>0</v>
          </cell>
          <cell r="AQ12263">
            <v>0</v>
          </cell>
          <cell r="AR12263">
            <v>0</v>
          </cell>
          <cell r="AS12263">
            <v>1</v>
          </cell>
          <cell r="AT12263">
            <v>1</v>
          </cell>
          <cell r="AU12263">
            <v>1</v>
          </cell>
          <cell r="AV12263" t="b">
            <v>0</v>
          </cell>
          <cell r="AW12263" t="b">
            <v>0</v>
          </cell>
        </row>
        <row r="12264">
          <cell r="S12264" t="str">
            <v>SANDTOWN-WINCHESTER</v>
          </cell>
          <cell r="AF12264">
            <v>0</v>
          </cell>
          <cell r="AG12264">
            <v>0</v>
          </cell>
          <cell r="AH12264">
            <v>0</v>
          </cell>
          <cell r="AI12264">
            <v>0</v>
          </cell>
          <cell r="AJ12264">
            <v>0</v>
          </cell>
          <cell r="AK12264">
            <v>0</v>
          </cell>
          <cell r="AL12264">
            <v>0</v>
          </cell>
          <cell r="AM12264">
            <v>0</v>
          </cell>
          <cell r="AN12264">
            <v>0</v>
          </cell>
          <cell r="AO12264">
            <v>0</v>
          </cell>
          <cell r="AP12264">
            <v>0</v>
          </cell>
          <cell r="AQ12264">
            <v>0</v>
          </cell>
          <cell r="AR12264">
            <v>0</v>
          </cell>
          <cell r="AS12264">
            <v>1</v>
          </cell>
          <cell r="AT12264">
            <v>1</v>
          </cell>
          <cell r="AU12264">
            <v>1</v>
          </cell>
          <cell r="AV12264" t="b">
            <v>0</v>
          </cell>
          <cell r="AW12264" t="b">
            <v>0</v>
          </cell>
        </row>
        <row r="12265">
          <cell r="S12265" t="str">
            <v>MIDTOWN-EDMONDSON</v>
          </cell>
          <cell r="AF12265">
            <v>0</v>
          </cell>
          <cell r="AG12265">
            <v>0</v>
          </cell>
          <cell r="AH12265">
            <v>0</v>
          </cell>
          <cell r="AI12265">
            <v>0</v>
          </cell>
          <cell r="AJ12265">
            <v>0</v>
          </cell>
          <cell r="AK12265">
            <v>0</v>
          </cell>
          <cell r="AL12265">
            <v>0</v>
          </cell>
          <cell r="AM12265">
            <v>0</v>
          </cell>
          <cell r="AN12265">
            <v>0</v>
          </cell>
          <cell r="AO12265">
            <v>1</v>
          </cell>
          <cell r="AP12265">
            <v>1</v>
          </cell>
          <cell r="AQ12265">
            <v>1</v>
          </cell>
          <cell r="AR12265">
            <v>1</v>
          </cell>
          <cell r="AS12265">
            <v>1</v>
          </cell>
          <cell r="AT12265">
            <v>1</v>
          </cell>
          <cell r="AU12265">
            <v>1</v>
          </cell>
          <cell r="AV12265" t="b">
            <v>0</v>
          </cell>
          <cell r="AW12265" t="b">
            <v>0</v>
          </cell>
        </row>
        <row r="12266">
          <cell r="S12266" t="str">
            <v>HARLEM PARK</v>
          </cell>
          <cell r="AF12266">
            <v>0</v>
          </cell>
          <cell r="AG12266">
            <v>0</v>
          </cell>
          <cell r="AH12266">
            <v>0</v>
          </cell>
          <cell r="AI12266">
            <v>0</v>
          </cell>
          <cell r="AJ12266">
            <v>0</v>
          </cell>
          <cell r="AK12266">
            <v>0</v>
          </cell>
          <cell r="AL12266">
            <v>0</v>
          </cell>
          <cell r="AM12266">
            <v>0</v>
          </cell>
          <cell r="AN12266">
            <v>0</v>
          </cell>
          <cell r="AO12266">
            <v>0</v>
          </cell>
          <cell r="AP12266">
            <v>0</v>
          </cell>
          <cell r="AQ12266">
            <v>1</v>
          </cell>
          <cell r="AR12266">
            <v>1</v>
          </cell>
          <cell r="AS12266">
            <v>1</v>
          </cell>
          <cell r="AT12266">
            <v>1</v>
          </cell>
          <cell r="AU12266">
            <v>1</v>
          </cell>
          <cell r="AV12266" t="b">
            <v>0</v>
          </cell>
          <cell r="AW12266" t="b">
            <v>0</v>
          </cell>
        </row>
        <row r="12267">
          <cell r="S12267" t="str">
            <v>HARLEM PARK</v>
          </cell>
          <cell r="AF12267">
            <v>0</v>
          </cell>
          <cell r="AG12267">
            <v>0</v>
          </cell>
          <cell r="AH12267">
            <v>0</v>
          </cell>
          <cell r="AI12267">
            <v>0</v>
          </cell>
          <cell r="AJ12267">
            <v>0</v>
          </cell>
          <cell r="AK12267">
            <v>0</v>
          </cell>
          <cell r="AL12267">
            <v>0</v>
          </cell>
          <cell r="AM12267">
            <v>0</v>
          </cell>
          <cell r="AN12267">
            <v>0</v>
          </cell>
          <cell r="AO12267">
            <v>0</v>
          </cell>
          <cell r="AP12267">
            <v>0</v>
          </cell>
          <cell r="AQ12267">
            <v>0</v>
          </cell>
          <cell r="AR12267">
            <v>0</v>
          </cell>
          <cell r="AS12267">
            <v>0</v>
          </cell>
          <cell r="AT12267">
            <v>0</v>
          </cell>
          <cell r="AU12267">
            <v>0</v>
          </cell>
          <cell r="AV12267" t="b">
            <v>0</v>
          </cell>
          <cell r="AW12267" t="b">
            <v>0</v>
          </cell>
        </row>
        <row r="12268">
          <cell r="S12268" t="str">
            <v>HARLEM PARK</v>
          </cell>
          <cell r="AF12268">
            <v>0</v>
          </cell>
          <cell r="AG12268">
            <v>0</v>
          </cell>
          <cell r="AH12268">
            <v>0</v>
          </cell>
          <cell r="AI12268">
            <v>0</v>
          </cell>
          <cell r="AJ12268">
            <v>0</v>
          </cell>
          <cell r="AK12268">
            <v>0</v>
          </cell>
          <cell r="AL12268">
            <v>0</v>
          </cell>
          <cell r="AM12268">
            <v>0</v>
          </cell>
          <cell r="AN12268">
            <v>0</v>
          </cell>
          <cell r="AO12268">
            <v>0</v>
          </cell>
          <cell r="AP12268">
            <v>0</v>
          </cell>
          <cell r="AQ12268">
            <v>1</v>
          </cell>
          <cell r="AR12268">
            <v>1</v>
          </cell>
          <cell r="AS12268">
            <v>1</v>
          </cell>
          <cell r="AT12268">
            <v>1</v>
          </cell>
          <cell r="AU12268">
            <v>1</v>
          </cell>
          <cell r="AV12268" t="b">
            <v>0</v>
          </cell>
          <cell r="AW12268" t="b">
            <v>0</v>
          </cell>
        </row>
        <row r="12269">
          <cell r="S12269" t="str">
            <v>CARROLLTON RIDGE</v>
          </cell>
          <cell r="AF12269">
            <v>0</v>
          </cell>
          <cell r="AG12269">
            <v>0</v>
          </cell>
          <cell r="AH12269">
            <v>0</v>
          </cell>
          <cell r="AI12269">
            <v>0</v>
          </cell>
          <cell r="AJ12269">
            <v>0</v>
          </cell>
          <cell r="AK12269">
            <v>0</v>
          </cell>
          <cell r="AL12269">
            <v>0</v>
          </cell>
          <cell r="AM12269">
            <v>0</v>
          </cell>
          <cell r="AN12269">
            <v>0</v>
          </cell>
          <cell r="AO12269">
            <v>0</v>
          </cell>
          <cell r="AP12269">
            <v>0</v>
          </cell>
          <cell r="AQ12269">
            <v>0</v>
          </cell>
          <cell r="AR12269">
            <v>0</v>
          </cell>
          <cell r="AS12269">
            <v>0</v>
          </cell>
          <cell r="AT12269">
            <v>1</v>
          </cell>
          <cell r="AU12269">
            <v>1</v>
          </cell>
          <cell r="AV12269" t="b">
            <v>0</v>
          </cell>
          <cell r="AW12269" t="b">
            <v>0</v>
          </cell>
        </row>
        <row r="12270">
          <cell r="S12270" t="str">
            <v>DRUID HEIGHTS</v>
          </cell>
          <cell r="AF12270">
            <v>0</v>
          </cell>
          <cell r="AG12270">
            <v>0</v>
          </cell>
          <cell r="AH12270">
            <v>0</v>
          </cell>
          <cell r="AI12270">
            <v>0</v>
          </cell>
          <cell r="AJ12270">
            <v>0</v>
          </cell>
          <cell r="AK12270">
            <v>0</v>
          </cell>
          <cell r="AL12270">
            <v>0</v>
          </cell>
          <cell r="AM12270">
            <v>0</v>
          </cell>
          <cell r="AN12270">
            <v>0</v>
          </cell>
          <cell r="AO12270">
            <v>0</v>
          </cell>
          <cell r="AP12270">
            <v>0</v>
          </cell>
          <cell r="AQ12270">
            <v>0</v>
          </cell>
          <cell r="AR12270">
            <v>0</v>
          </cell>
          <cell r="AS12270">
            <v>0</v>
          </cell>
          <cell r="AT12270">
            <v>0</v>
          </cell>
          <cell r="AU12270">
            <v>1</v>
          </cell>
          <cell r="AV12270" t="b">
            <v>0</v>
          </cell>
          <cell r="AW12270" t="b">
            <v>0</v>
          </cell>
        </row>
        <row r="12271">
          <cell r="S12271" t="str">
            <v>UPTON</v>
          </cell>
          <cell r="AF12271">
            <v>0</v>
          </cell>
          <cell r="AG12271">
            <v>0</v>
          </cell>
          <cell r="AH12271">
            <v>0</v>
          </cell>
          <cell r="AI12271">
            <v>0</v>
          </cell>
          <cell r="AJ12271">
            <v>0</v>
          </cell>
          <cell r="AK12271">
            <v>0</v>
          </cell>
          <cell r="AL12271">
            <v>0</v>
          </cell>
          <cell r="AM12271">
            <v>0</v>
          </cell>
          <cell r="AN12271">
            <v>0</v>
          </cell>
          <cell r="AO12271">
            <v>0</v>
          </cell>
          <cell r="AP12271">
            <v>0</v>
          </cell>
          <cell r="AQ12271">
            <v>0</v>
          </cell>
          <cell r="AR12271">
            <v>0</v>
          </cell>
          <cell r="AS12271">
            <v>0</v>
          </cell>
          <cell r="AT12271">
            <v>0</v>
          </cell>
          <cell r="AU12271">
            <v>0</v>
          </cell>
          <cell r="AV12271" t="b">
            <v>0</v>
          </cell>
          <cell r="AW12271" t="b">
            <v>0</v>
          </cell>
        </row>
        <row r="12272">
          <cell r="S12272" t="str">
            <v>GREENMOUNT WEST</v>
          </cell>
          <cell r="AF12272">
            <v>0</v>
          </cell>
          <cell r="AG12272">
            <v>0</v>
          </cell>
          <cell r="AH12272">
            <v>0</v>
          </cell>
          <cell r="AI12272">
            <v>0</v>
          </cell>
          <cell r="AJ12272">
            <v>0</v>
          </cell>
          <cell r="AK12272">
            <v>0</v>
          </cell>
          <cell r="AL12272">
            <v>0</v>
          </cell>
          <cell r="AM12272">
            <v>0</v>
          </cell>
          <cell r="AN12272">
            <v>0</v>
          </cell>
          <cell r="AO12272">
            <v>0</v>
          </cell>
          <cell r="AP12272">
            <v>0</v>
          </cell>
          <cell r="AQ12272">
            <v>0</v>
          </cell>
          <cell r="AR12272">
            <v>0</v>
          </cell>
          <cell r="AS12272">
            <v>0</v>
          </cell>
          <cell r="AT12272">
            <v>0</v>
          </cell>
          <cell r="AU12272">
            <v>0</v>
          </cell>
          <cell r="AV12272" t="b">
            <v>0</v>
          </cell>
          <cell r="AW12272" t="b">
            <v>0</v>
          </cell>
        </row>
        <row r="12273">
          <cell r="S12273" t="str">
            <v>GREENMOUNT WEST</v>
          </cell>
          <cell r="AF12273">
            <v>0</v>
          </cell>
          <cell r="AG12273">
            <v>0</v>
          </cell>
          <cell r="AH12273">
            <v>0</v>
          </cell>
          <cell r="AI12273">
            <v>0</v>
          </cell>
          <cell r="AJ12273">
            <v>0</v>
          </cell>
          <cell r="AK12273">
            <v>0</v>
          </cell>
          <cell r="AL12273">
            <v>0</v>
          </cell>
          <cell r="AM12273">
            <v>0</v>
          </cell>
          <cell r="AN12273">
            <v>0</v>
          </cell>
          <cell r="AO12273">
            <v>0</v>
          </cell>
          <cell r="AP12273">
            <v>0</v>
          </cell>
          <cell r="AQ12273">
            <v>1</v>
          </cell>
          <cell r="AR12273">
            <v>1</v>
          </cell>
          <cell r="AS12273">
            <v>1</v>
          </cell>
          <cell r="AT12273">
            <v>1</v>
          </cell>
          <cell r="AU12273">
            <v>1</v>
          </cell>
          <cell r="AV12273" t="b">
            <v>0</v>
          </cell>
          <cell r="AW12273" t="b">
            <v>0</v>
          </cell>
        </row>
        <row r="12274">
          <cell r="S12274" t="str">
            <v>OLIVER</v>
          </cell>
          <cell r="AF12274">
            <v>0</v>
          </cell>
          <cell r="AG12274">
            <v>0</v>
          </cell>
          <cell r="AH12274">
            <v>0</v>
          </cell>
          <cell r="AI12274">
            <v>0</v>
          </cell>
          <cell r="AJ12274">
            <v>0</v>
          </cell>
          <cell r="AK12274">
            <v>0</v>
          </cell>
          <cell r="AL12274">
            <v>0</v>
          </cell>
          <cell r="AM12274">
            <v>0</v>
          </cell>
          <cell r="AN12274">
            <v>0</v>
          </cell>
          <cell r="AO12274">
            <v>0</v>
          </cell>
          <cell r="AP12274">
            <v>0</v>
          </cell>
          <cell r="AQ12274">
            <v>0</v>
          </cell>
          <cell r="AR12274">
            <v>0</v>
          </cell>
          <cell r="AS12274">
            <v>0</v>
          </cell>
          <cell r="AT12274">
            <v>1</v>
          </cell>
          <cell r="AU12274">
            <v>1</v>
          </cell>
          <cell r="AV12274" t="b">
            <v>0</v>
          </cell>
          <cell r="AW12274" t="b">
            <v>0</v>
          </cell>
        </row>
        <row r="12275">
          <cell r="S12275" t="str">
            <v>OLIVER</v>
          </cell>
          <cell r="AF12275">
            <v>0</v>
          </cell>
          <cell r="AG12275">
            <v>0</v>
          </cell>
          <cell r="AH12275">
            <v>0</v>
          </cell>
          <cell r="AI12275">
            <v>0</v>
          </cell>
          <cell r="AJ12275">
            <v>0</v>
          </cell>
          <cell r="AK12275">
            <v>0</v>
          </cell>
          <cell r="AL12275">
            <v>0</v>
          </cell>
          <cell r="AM12275">
            <v>0</v>
          </cell>
          <cell r="AN12275">
            <v>0</v>
          </cell>
          <cell r="AO12275">
            <v>0</v>
          </cell>
          <cell r="AP12275">
            <v>0</v>
          </cell>
          <cell r="AQ12275">
            <v>0</v>
          </cell>
          <cell r="AR12275">
            <v>0</v>
          </cell>
          <cell r="AS12275">
            <v>0</v>
          </cell>
          <cell r="AT12275">
            <v>1</v>
          </cell>
          <cell r="AU12275">
            <v>1</v>
          </cell>
          <cell r="AV12275" t="b">
            <v>0</v>
          </cell>
          <cell r="AW12275" t="b">
            <v>0</v>
          </cell>
        </row>
        <row r="12276">
          <cell r="S12276" t="str">
            <v>OLIVER</v>
          </cell>
          <cell r="AF12276">
            <v>0</v>
          </cell>
          <cell r="AG12276">
            <v>0</v>
          </cell>
          <cell r="AH12276">
            <v>0</v>
          </cell>
          <cell r="AI12276">
            <v>0</v>
          </cell>
          <cell r="AJ12276">
            <v>0</v>
          </cell>
          <cell r="AK12276">
            <v>0</v>
          </cell>
          <cell r="AL12276">
            <v>0</v>
          </cell>
          <cell r="AM12276">
            <v>0</v>
          </cell>
          <cell r="AN12276">
            <v>0</v>
          </cell>
          <cell r="AO12276">
            <v>0</v>
          </cell>
          <cell r="AP12276">
            <v>0</v>
          </cell>
          <cell r="AQ12276">
            <v>0</v>
          </cell>
          <cell r="AR12276">
            <v>1</v>
          </cell>
          <cell r="AS12276">
            <v>1</v>
          </cell>
          <cell r="AT12276">
            <v>1</v>
          </cell>
          <cell r="AU12276">
            <v>1</v>
          </cell>
          <cell r="AV12276" t="b">
            <v>0</v>
          </cell>
          <cell r="AW12276" t="b">
            <v>0</v>
          </cell>
        </row>
        <row r="12277">
          <cell r="S12277" t="str">
            <v>JOHNSTON SQUARE</v>
          </cell>
          <cell r="AF12277">
            <v>0</v>
          </cell>
          <cell r="AG12277">
            <v>0</v>
          </cell>
          <cell r="AH12277">
            <v>0</v>
          </cell>
          <cell r="AI12277">
            <v>0</v>
          </cell>
          <cell r="AJ12277">
            <v>0</v>
          </cell>
          <cell r="AK12277">
            <v>0</v>
          </cell>
          <cell r="AL12277">
            <v>0</v>
          </cell>
          <cell r="AM12277">
            <v>0</v>
          </cell>
          <cell r="AN12277">
            <v>0</v>
          </cell>
          <cell r="AO12277">
            <v>0</v>
          </cell>
          <cell r="AP12277">
            <v>0</v>
          </cell>
          <cell r="AQ12277">
            <v>0</v>
          </cell>
          <cell r="AR12277">
            <v>0</v>
          </cell>
          <cell r="AS12277">
            <v>0</v>
          </cell>
          <cell r="AT12277">
            <v>0</v>
          </cell>
          <cell r="AU12277">
            <v>0</v>
          </cell>
          <cell r="AV12277" t="b">
            <v>0</v>
          </cell>
          <cell r="AW12277" t="b">
            <v>0</v>
          </cell>
        </row>
        <row r="12278">
          <cell r="S12278" t="str">
            <v>JOHNSTON SQUARE</v>
          </cell>
          <cell r="AF12278">
            <v>0</v>
          </cell>
          <cell r="AG12278">
            <v>0</v>
          </cell>
          <cell r="AH12278">
            <v>0</v>
          </cell>
          <cell r="AI12278">
            <v>0</v>
          </cell>
          <cell r="AJ12278">
            <v>0</v>
          </cell>
          <cell r="AK12278">
            <v>0</v>
          </cell>
          <cell r="AL12278">
            <v>0</v>
          </cell>
          <cell r="AM12278">
            <v>0</v>
          </cell>
          <cell r="AN12278">
            <v>0</v>
          </cell>
          <cell r="AO12278">
            <v>0</v>
          </cell>
          <cell r="AP12278">
            <v>0</v>
          </cell>
          <cell r="AQ12278">
            <v>0</v>
          </cell>
          <cell r="AR12278">
            <v>0</v>
          </cell>
          <cell r="AS12278">
            <v>0</v>
          </cell>
          <cell r="AT12278">
            <v>1</v>
          </cell>
          <cell r="AU12278">
            <v>1</v>
          </cell>
          <cell r="AV12278" t="b">
            <v>0</v>
          </cell>
          <cell r="AW12278" t="b">
            <v>0</v>
          </cell>
        </row>
        <row r="12279">
          <cell r="S12279" t="str">
            <v>JOHNSTON SQUARE</v>
          </cell>
          <cell r="AF12279">
            <v>0</v>
          </cell>
          <cell r="AG12279">
            <v>0</v>
          </cell>
          <cell r="AH12279">
            <v>0</v>
          </cell>
          <cell r="AI12279">
            <v>0</v>
          </cell>
          <cell r="AJ12279">
            <v>0</v>
          </cell>
          <cell r="AK12279">
            <v>0</v>
          </cell>
          <cell r="AL12279">
            <v>0</v>
          </cell>
          <cell r="AM12279">
            <v>0</v>
          </cell>
          <cell r="AN12279">
            <v>0</v>
          </cell>
          <cell r="AO12279">
            <v>1</v>
          </cell>
          <cell r="AP12279">
            <v>1</v>
          </cell>
          <cell r="AQ12279">
            <v>1</v>
          </cell>
          <cell r="AR12279">
            <v>1</v>
          </cell>
          <cell r="AS12279">
            <v>1</v>
          </cell>
          <cell r="AT12279">
            <v>1</v>
          </cell>
          <cell r="AU12279">
            <v>1</v>
          </cell>
          <cell r="AV12279" t="b">
            <v>0</v>
          </cell>
          <cell r="AW12279" t="b">
            <v>0</v>
          </cell>
        </row>
        <row r="12280">
          <cell r="S12280" t="str">
            <v>JOHNSTON SQUARE</v>
          </cell>
          <cell r="AF12280">
            <v>0</v>
          </cell>
          <cell r="AG12280">
            <v>0</v>
          </cell>
          <cell r="AH12280">
            <v>0</v>
          </cell>
          <cell r="AI12280">
            <v>0</v>
          </cell>
          <cell r="AJ12280">
            <v>0</v>
          </cell>
          <cell r="AK12280">
            <v>0</v>
          </cell>
          <cell r="AL12280">
            <v>0</v>
          </cell>
          <cell r="AM12280">
            <v>0</v>
          </cell>
          <cell r="AN12280">
            <v>0</v>
          </cell>
          <cell r="AO12280">
            <v>0</v>
          </cell>
          <cell r="AP12280">
            <v>0</v>
          </cell>
          <cell r="AQ12280">
            <v>0</v>
          </cell>
          <cell r="AR12280">
            <v>0</v>
          </cell>
          <cell r="AS12280">
            <v>1</v>
          </cell>
          <cell r="AT12280">
            <v>1</v>
          </cell>
          <cell r="AU12280">
            <v>1</v>
          </cell>
          <cell r="AV12280" t="b">
            <v>0</v>
          </cell>
          <cell r="AW12280" t="b">
            <v>0</v>
          </cell>
        </row>
        <row r="12281">
          <cell r="S12281" t="str">
            <v>GAY STREET</v>
          </cell>
          <cell r="AF12281">
            <v>0</v>
          </cell>
          <cell r="AG12281">
            <v>0</v>
          </cell>
          <cell r="AH12281">
            <v>0</v>
          </cell>
          <cell r="AI12281">
            <v>0</v>
          </cell>
          <cell r="AJ12281">
            <v>0</v>
          </cell>
          <cell r="AK12281">
            <v>0</v>
          </cell>
          <cell r="AL12281">
            <v>0</v>
          </cell>
          <cell r="AM12281">
            <v>0</v>
          </cell>
          <cell r="AN12281">
            <v>0</v>
          </cell>
          <cell r="AO12281">
            <v>0</v>
          </cell>
          <cell r="AP12281">
            <v>0</v>
          </cell>
          <cell r="AQ12281">
            <v>0</v>
          </cell>
          <cell r="AR12281">
            <v>0</v>
          </cell>
          <cell r="AS12281">
            <v>0</v>
          </cell>
          <cell r="AT12281">
            <v>0</v>
          </cell>
          <cell r="AU12281">
            <v>0</v>
          </cell>
          <cell r="AV12281" t="b">
            <v>0</v>
          </cell>
          <cell r="AW12281" t="b">
            <v>0</v>
          </cell>
        </row>
        <row r="12282">
          <cell r="S12282" t="str">
            <v>BROADWAY EAST</v>
          </cell>
          <cell r="AF12282">
            <v>0</v>
          </cell>
          <cell r="AG12282">
            <v>0</v>
          </cell>
          <cell r="AH12282">
            <v>0</v>
          </cell>
          <cell r="AI12282">
            <v>0</v>
          </cell>
          <cell r="AJ12282">
            <v>0</v>
          </cell>
          <cell r="AK12282">
            <v>0</v>
          </cell>
          <cell r="AL12282">
            <v>0</v>
          </cell>
          <cell r="AM12282">
            <v>0</v>
          </cell>
          <cell r="AN12282">
            <v>0</v>
          </cell>
          <cell r="AO12282">
            <v>0</v>
          </cell>
          <cell r="AP12282">
            <v>0</v>
          </cell>
          <cell r="AQ12282">
            <v>0</v>
          </cell>
          <cell r="AR12282">
            <v>0</v>
          </cell>
          <cell r="AS12282">
            <v>1</v>
          </cell>
          <cell r="AT12282">
            <v>1</v>
          </cell>
          <cell r="AU12282">
            <v>1</v>
          </cell>
          <cell r="AV12282" t="b">
            <v>0</v>
          </cell>
          <cell r="AW12282" t="b">
            <v>0</v>
          </cell>
        </row>
        <row r="12283">
          <cell r="S12283" t="str">
            <v>BROADWAY EAST</v>
          </cell>
          <cell r="AF12283">
            <v>0</v>
          </cell>
          <cell r="AG12283">
            <v>0</v>
          </cell>
          <cell r="AH12283">
            <v>0</v>
          </cell>
          <cell r="AI12283">
            <v>0</v>
          </cell>
          <cell r="AJ12283">
            <v>0</v>
          </cell>
          <cell r="AK12283">
            <v>0</v>
          </cell>
          <cell r="AL12283">
            <v>0</v>
          </cell>
          <cell r="AM12283">
            <v>0</v>
          </cell>
          <cell r="AN12283">
            <v>0</v>
          </cell>
          <cell r="AO12283">
            <v>0</v>
          </cell>
          <cell r="AP12283">
            <v>0</v>
          </cell>
          <cell r="AQ12283">
            <v>0</v>
          </cell>
          <cell r="AR12283">
            <v>1</v>
          </cell>
          <cell r="AS12283">
            <v>1</v>
          </cell>
          <cell r="AT12283">
            <v>1</v>
          </cell>
          <cell r="AU12283">
            <v>1</v>
          </cell>
          <cell r="AV12283" t="b">
            <v>0</v>
          </cell>
          <cell r="AW12283" t="b">
            <v>0</v>
          </cell>
        </row>
        <row r="12284">
          <cell r="S12284" t="str">
            <v>BROADWAY EAST</v>
          </cell>
          <cell r="AF12284">
            <v>0</v>
          </cell>
          <cell r="AG12284">
            <v>0</v>
          </cell>
          <cell r="AH12284">
            <v>0</v>
          </cell>
          <cell r="AI12284">
            <v>0</v>
          </cell>
          <cell r="AJ12284">
            <v>0</v>
          </cell>
          <cell r="AK12284">
            <v>0</v>
          </cell>
          <cell r="AL12284">
            <v>0</v>
          </cell>
          <cell r="AM12284">
            <v>0</v>
          </cell>
          <cell r="AN12284">
            <v>0</v>
          </cell>
          <cell r="AO12284">
            <v>0</v>
          </cell>
          <cell r="AP12284">
            <v>0</v>
          </cell>
          <cell r="AQ12284">
            <v>0</v>
          </cell>
          <cell r="AR12284">
            <v>1</v>
          </cell>
          <cell r="AS12284">
            <v>1</v>
          </cell>
          <cell r="AT12284">
            <v>1</v>
          </cell>
          <cell r="AU12284">
            <v>1</v>
          </cell>
          <cell r="AV12284" t="b">
            <v>0</v>
          </cell>
          <cell r="AW12284" t="b">
            <v>0</v>
          </cell>
        </row>
        <row r="12285">
          <cell r="S12285" t="str">
            <v>BROADWAY EAST</v>
          </cell>
          <cell r="AF12285">
            <v>0</v>
          </cell>
          <cell r="AG12285">
            <v>0</v>
          </cell>
          <cell r="AH12285">
            <v>0</v>
          </cell>
          <cell r="AI12285">
            <v>0</v>
          </cell>
          <cell r="AJ12285">
            <v>0</v>
          </cell>
          <cell r="AK12285">
            <v>0</v>
          </cell>
          <cell r="AL12285">
            <v>0</v>
          </cell>
          <cell r="AM12285">
            <v>0</v>
          </cell>
          <cell r="AN12285">
            <v>0</v>
          </cell>
          <cell r="AO12285">
            <v>0</v>
          </cell>
          <cell r="AP12285">
            <v>0</v>
          </cell>
          <cell r="AQ12285">
            <v>0</v>
          </cell>
          <cell r="AR12285">
            <v>0</v>
          </cell>
          <cell r="AS12285">
            <v>1</v>
          </cell>
          <cell r="AT12285">
            <v>1</v>
          </cell>
          <cell r="AU12285">
            <v>1</v>
          </cell>
          <cell r="AV12285" t="b">
            <v>0</v>
          </cell>
          <cell r="AW12285" t="b">
            <v>0</v>
          </cell>
        </row>
        <row r="12286">
          <cell r="S12286" t="str">
            <v>BROADWAY EAST</v>
          </cell>
          <cell r="AF12286">
            <v>0</v>
          </cell>
          <cell r="AG12286">
            <v>0</v>
          </cell>
          <cell r="AH12286">
            <v>0</v>
          </cell>
          <cell r="AI12286">
            <v>0</v>
          </cell>
          <cell r="AJ12286">
            <v>0</v>
          </cell>
          <cell r="AK12286">
            <v>0</v>
          </cell>
          <cell r="AL12286">
            <v>0</v>
          </cell>
          <cell r="AM12286">
            <v>0</v>
          </cell>
          <cell r="AN12286">
            <v>0</v>
          </cell>
          <cell r="AO12286">
            <v>0</v>
          </cell>
          <cell r="AP12286">
            <v>0</v>
          </cell>
          <cell r="AQ12286">
            <v>0</v>
          </cell>
          <cell r="AR12286">
            <v>0</v>
          </cell>
          <cell r="AS12286">
            <v>1</v>
          </cell>
          <cell r="AT12286">
            <v>1</v>
          </cell>
          <cell r="AU12286">
            <v>1</v>
          </cell>
          <cell r="AV12286" t="b">
            <v>0</v>
          </cell>
          <cell r="AW12286" t="b">
            <v>0</v>
          </cell>
        </row>
        <row r="12287">
          <cell r="S12287" t="str">
            <v>BROADWAY EAST</v>
          </cell>
          <cell r="AF12287">
            <v>0</v>
          </cell>
          <cell r="AG12287">
            <v>0</v>
          </cell>
          <cell r="AH12287">
            <v>0</v>
          </cell>
          <cell r="AI12287">
            <v>0</v>
          </cell>
          <cell r="AJ12287">
            <v>0</v>
          </cell>
          <cell r="AK12287">
            <v>0</v>
          </cell>
          <cell r="AL12287">
            <v>0</v>
          </cell>
          <cell r="AM12287">
            <v>0</v>
          </cell>
          <cell r="AN12287">
            <v>0</v>
          </cell>
          <cell r="AO12287">
            <v>0</v>
          </cell>
          <cell r="AP12287">
            <v>0</v>
          </cell>
          <cell r="AQ12287">
            <v>0</v>
          </cell>
          <cell r="AR12287">
            <v>0</v>
          </cell>
          <cell r="AS12287">
            <v>1</v>
          </cell>
          <cell r="AT12287">
            <v>1</v>
          </cell>
          <cell r="AU12287">
            <v>1</v>
          </cell>
          <cell r="AV12287" t="b">
            <v>0</v>
          </cell>
          <cell r="AW12287" t="b">
            <v>0</v>
          </cell>
        </row>
        <row r="12288">
          <cell r="S12288" t="str">
            <v>BROADWAY EAST</v>
          </cell>
          <cell r="AF12288">
            <v>0</v>
          </cell>
          <cell r="AG12288">
            <v>0</v>
          </cell>
          <cell r="AH12288">
            <v>0</v>
          </cell>
          <cell r="AI12288">
            <v>0</v>
          </cell>
          <cell r="AJ12288">
            <v>0</v>
          </cell>
          <cell r="AK12288">
            <v>0</v>
          </cell>
          <cell r="AL12288">
            <v>0</v>
          </cell>
          <cell r="AM12288">
            <v>0</v>
          </cell>
          <cell r="AN12288">
            <v>0</v>
          </cell>
          <cell r="AO12288">
            <v>0</v>
          </cell>
          <cell r="AP12288">
            <v>0</v>
          </cell>
          <cell r="AQ12288">
            <v>0</v>
          </cell>
          <cell r="AR12288">
            <v>0</v>
          </cell>
          <cell r="AS12288">
            <v>0</v>
          </cell>
          <cell r="AT12288">
            <v>0</v>
          </cell>
          <cell r="AU12288">
            <v>1</v>
          </cell>
          <cell r="AV12288" t="b">
            <v>0</v>
          </cell>
          <cell r="AW12288" t="b">
            <v>0</v>
          </cell>
        </row>
        <row r="12289">
          <cell r="S12289" t="str">
            <v>BROADWAY EAST</v>
          </cell>
          <cell r="AF12289">
            <v>0</v>
          </cell>
          <cell r="AG12289">
            <v>0</v>
          </cell>
          <cell r="AH12289">
            <v>0</v>
          </cell>
          <cell r="AI12289">
            <v>0</v>
          </cell>
          <cell r="AJ12289">
            <v>0</v>
          </cell>
          <cell r="AK12289">
            <v>0</v>
          </cell>
          <cell r="AL12289">
            <v>0</v>
          </cell>
          <cell r="AM12289">
            <v>0</v>
          </cell>
          <cell r="AN12289">
            <v>0</v>
          </cell>
          <cell r="AO12289">
            <v>0</v>
          </cell>
          <cell r="AP12289">
            <v>0</v>
          </cell>
          <cell r="AQ12289">
            <v>0</v>
          </cell>
          <cell r="AR12289">
            <v>0</v>
          </cell>
          <cell r="AS12289">
            <v>1</v>
          </cell>
          <cell r="AT12289">
            <v>1</v>
          </cell>
          <cell r="AU12289">
            <v>1</v>
          </cell>
          <cell r="AV12289" t="b">
            <v>0</v>
          </cell>
          <cell r="AW12289" t="b">
            <v>0</v>
          </cell>
        </row>
        <row r="12290">
          <cell r="S12290" t="str">
            <v>MIDDLE EAST</v>
          </cell>
          <cell r="AF12290">
            <v>0</v>
          </cell>
          <cell r="AG12290">
            <v>0</v>
          </cell>
          <cell r="AH12290">
            <v>0</v>
          </cell>
          <cell r="AI12290">
            <v>0</v>
          </cell>
          <cell r="AJ12290">
            <v>0</v>
          </cell>
          <cell r="AK12290">
            <v>0</v>
          </cell>
          <cell r="AL12290">
            <v>0</v>
          </cell>
          <cell r="AM12290">
            <v>0</v>
          </cell>
          <cell r="AN12290">
            <v>0</v>
          </cell>
          <cell r="AO12290">
            <v>0</v>
          </cell>
          <cell r="AP12290">
            <v>0</v>
          </cell>
          <cell r="AQ12290">
            <v>0</v>
          </cell>
          <cell r="AR12290">
            <v>0</v>
          </cell>
          <cell r="AS12290">
            <v>0</v>
          </cell>
          <cell r="AT12290">
            <v>1</v>
          </cell>
          <cell r="AU12290">
            <v>1</v>
          </cell>
          <cell r="AV12290" t="b">
            <v>0</v>
          </cell>
          <cell r="AW12290" t="b">
            <v>0</v>
          </cell>
        </row>
        <row r="12291">
          <cell r="S12291" t="str">
            <v>BROADWAY EAST</v>
          </cell>
          <cell r="AF12291">
            <v>0</v>
          </cell>
          <cell r="AG12291">
            <v>0</v>
          </cell>
          <cell r="AH12291">
            <v>0</v>
          </cell>
          <cell r="AI12291">
            <v>0</v>
          </cell>
          <cell r="AJ12291">
            <v>0</v>
          </cell>
          <cell r="AK12291">
            <v>0</v>
          </cell>
          <cell r="AL12291">
            <v>0</v>
          </cell>
          <cell r="AM12291">
            <v>0</v>
          </cell>
          <cell r="AN12291">
            <v>0</v>
          </cell>
          <cell r="AO12291">
            <v>0</v>
          </cell>
          <cell r="AP12291">
            <v>0</v>
          </cell>
          <cell r="AQ12291">
            <v>0</v>
          </cell>
          <cell r="AR12291">
            <v>0</v>
          </cell>
          <cell r="AS12291">
            <v>0</v>
          </cell>
          <cell r="AT12291">
            <v>0</v>
          </cell>
          <cell r="AU12291">
            <v>0</v>
          </cell>
          <cell r="AV12291" t="b">
            <v>0</v>
          </cell>
          <cell r="AW12291" t="b">
            <v>0</v>
          </cell>
        </row>
        <row r="12292">
          <cell r="S12292" t="str">
            <v>BROADWAY EAST</v>
          </cell>
          <cell r="AF12292">
            <v>0</v>
          </cell>
          <cell r="AG12292">
            <v>0</v>
          </cell>
          <cell r="AH12292">
            <v>0</v>
          </cell>
          <cell r="AI12292">
            <v>0</v>
          </cell>
          <cell r="AJ12292">
            <v>0</v>
          </cell>
          <cell r="AK12292">
            <v>0</v>
          </cell>
          <cell r="AL12292">
            <v>0</v>
          </cell>
          <cell r="AM12292">
            <v>0</v>
          </cell>
          <cell r="AN12292">
            <v>0</v>
          </cell>
          <cell r="AO12292">
            <v>0</v>
          </cell>
          <cell r="AP12292">
            <v>0</v>
          </cell>
          <cell r="AQ12292">
            <v>0</v>
          </cell>
          <cell r="AR12292">
            <v>0</v>
          </cell>
          <cell r="AS12292">
            <v>0</v>
          </cell>
          <cell r="AT12292">
            <v>1</v>
          </cell>
          <cell r="AU12292">
            <v>1</v>
          </cell>
          <cell r="AV12292" t="b">
            <v>0</v>
          </cell>
          <cell r="AW12292" t="b">
            <v>0</v>
          </cell>
        </row>
        <row r="12293">
          <cell r="S12293" t="str">
            <v>BROADWAY EAST</v>
          </cell>
          <cell r="AF12293">
            <v>0</v>
          </cell>
          <cell r="AG12293">
            <v>0</v>
          </cell>
          <cell r="AH12293">
            <v>0</v>
          </cell>
          <cell r="AI12293">
            <v>0</v>
          </cell>
          <cell r="AJ12293">
            <v>0</v>
          </cell>
          <cell r="AK12293">
            <v>0</v>
          </cell>
          <cell r="AL12293">
            <v>0</v>
          </cell>
          <cell r="AM12293">
            <v>0</v>
          </cell>
          <cell r="AN12293">
            <v>0</v>
          </cell>
          <cell r="AO12293">
            <v>0</v>
          </cell>
          <cell r="AP12293">
            <v>0</v>
          </cell>
          <cell r="AQ12293">
            <v>0</v>
          </cell>
          <cell r="AR12293">
            <v>0</v>
          </cell>
          <cell r="AS12293">
            <v>0</v>
          </cell>
          <cell r="AT12293">
            <v>1</v>
          </cell>
          <cell r="AU12293">
            <v>1</v>
          </cell>
          <cell r="AV12293" t="b">
            <v>0</v>
          </cell>
          <cell r="AW12293" t="b">
            <v>0</v>
          </cell>
        </row>
        <row r="12294">
          <cell r="S12294" t="str">
            <v>BROADWAY EAST</v>
          </cell>
          <cell r="AF12294">
            <v>0</v>
          </cell>
          <cell r="AG12294">
            <v>0</v>
          </cell>
          <cell r="AH12294">
            <v>0</v>
          </cell>
          <cell r="AI12294">
            <v>0</v>
          </cell>
          <cell r="AJ12294">
            <v>0</v>
          </cell>
          <cell r="AK12294">
            <v>0</v>
          </cell>
          <cell r="AL12294">
            <v>0</v>
          </cell>
          <cell r="AM12294">
            <v>0</v>
          </cell>
          <cell r="AN12294">
            <v>0</v>
          </cell>
          <cell r="AO12294">
            <v>0</v>
          </cell>
          <cell r="AP12294">
            <v>0</v>
          </cell>
          <cell r="AQ12294">
            <v>0</v>
          </cell>
          <cell r="AR12294">
            <v>0</v>
          </cell>
          <cell r="AS12294">
            <v>0</v>
          </cell>
          <cell r="AT12294">
            <v>1</v>
          </cell>
          <cell r="AU12294">
            <v>1</v>
          </cell>
          <cell r="AV12294" t="b">
            <v>0</v>
          </cell>
          <cell r="AW12294" t="b">
            <v>0</v>
          </cell>
        </row>
        <row r="12295">
          <cell r="S12295" t="str">
            <v>MIDDLE EAST</v>
          </cell>
          <cell r="AF12295">
            <v>0</v>
          </cell>
          <cell r="AG12295">
            <v>0</v>
          </cell>
          <cell r="AH12295">
            <v>0</v>
          </cell>
          <cell r="AI12295">
            <v>0</v>
          </cell>
          <cell r="AJ12295">
            <v>0</v>
          </cell>
          <cell r="AK12295">
            <v>0</v>
          </cell>
          <cell r="AL12295">
            <v>0</v>
          </cell>
          <cell r="AM12295">
            <v>0</v>
          </cell>
          <cell r="AN12295">
            <v>0</v>
          </cell>
          <cell r="AO12295">
            <v>0</v>
          </cell>
          <cell r="AP12295">
            <v>0</v>
          </cell>
          <cell r="AQ12295">
            <v>0</v>
          </cell>
          <cell r="AR12295">
            <v>0</v>
          </cell>
          <cell r="AS12295">
            <v>0</v>
          </cell>
          <cell r="AT12295">
            <v>0</v>
          </cell>
          <cell r="AU12295">
            <v>1</v>
          </cell>
          <cell r="AV12295" t="b">
            <v>0</v>
          </cell>
          <cell r="AW12295" t="b">
            <v>0</v>
          </cell>
        </row>
        <row r="12296">
          <cell r="S12296" t="str">
            <v>MIDDLE EAST</v>
          </cell>
          <cell r="AF12296">
            <v>0</v>
          </cell>
          <cell r="AG12296">
            <v>0</v>
          </cell>
          <cell r="AH12296">
            <v>0</v>
          </cell>
          <cell r="AI12296">
            <v>0</v>
          </cell>
          <cell r="AJ12296">
            <v>0</v>
          </cell>
          <cell r="AK12296">
            <v>0</v>
          </cell>
          <cell r="AL12296">
            <v>0</v>
          </cell>
          <cell r="AM12296">
            <v>0</v>
          </cell>
          <cell r="AN12296">
            <v>0</v>
          </cell>
          <cell r="AO12296">
            <v>0</v>
          </cell>
          <cell r="AP12296">
            <v>0</v>
          </cell>
          <cell r="AQ12296">
            <v>0</v>
          </cell>
          <cell r="AR12296">
            <v>0</v>
          </cell>
          <cell r="AS12296">
            <v>0</v>
          </cell>
          <cell r="AT12296">
            <v>0</v>
          </cell>
          <cell r="AU12296">
            <v>1</v>
          </cell>
          <cell r="AV12296" t="b">
            <v>0</v>
          </cell>
          <cell r="AW12296" t="b">
            <v>0</v>
          </cell>
        </row>
        <row r="12297">
          <cell r="S12297" t="str">
            <v>MIDDLE EAST</v>
          </cell>
          <cell r="AF12297">
            <v>0</v>
          </cell>
          <cell r="AG12297">
            <v>0</v>
          </cell>
          <cell r="AH12297">
            <v>0</v>
          </cell>
          <cell r="AI12297">
            <v>0</v>
          </cell>
          <cell r="AJ12297">
            <v>0</v>
          </cell>
          <cell r="AK12297">
            <v>0</v>
          </cell>
          <cell r="AL12297">
            <v>0</v>
          </cell>
          <cell r="AM12297">
            <v>0</v>
          </cell>
          <cell r="AN12297">
            <v>0</v>
          </cell>
          <cell r="AO12297">
            <v>0</v>
          </cell>
          <cell r="AP12297">
            <v>0</v>
          </cell>
          <cell r="AQ12297">
            <v>0</v>
          </cell>
          <cell r="AR12297">
            <v>0</v>
          </cell>
          <cell r="AS12297">
            <v>0</v>
          </cell>
          <cell r="AT12297">
            <v>0</v>
          </cell>
          <cell r="AU12297">
            <v>1</v>
          </cell>
          <cell r="AV12297" t="b">
            <v>0</v>
          </cell>
          <cell r="AW12297" t="b">
            <v>0</v>
          </cell>
        </row>
        <row r="12298">
          <cell r="S12298" t="str">
            <v>MIDDLE EAST</v>
          </cell>
          <cell r="AF12298">
            <v>0</v>
          </cell>
          <cell r="AG12298">
            <v>0</v>
          </cell>
          <cell r="AH12298">
            <v>0</v>
          </cell>
          <cell r="AI12298">
            <v>0</v>
          </cell>
          <cell r="AJ12298">
            <v>0</v>
          </cell>
          <cell r="AK12298">
            <v>0</v>
          </cell>
          <cell r="AL12298">
            <v>0</v>
          </cell>
          <cell r="AM12298">
            <v>0</v>
          </cell>
          <cell r="AN12298">
            <v>0</v>
          </cell>
          <cell r="AO12298">
            <v>0</v>
          </cell>
          <cell r="AP12298">
            <v>0</v>
          </cell>
          <cell r="AQ12298">
            <v>0</v>
          </cell>
          <cell r="AR12298">
            <v>0</v>
          </cell>
          <cell r="AS12298">
            <v>0</v>
          </cell>
          <cell r="AT12298">
            <v>1</v>
          </cell>
          <cell r="AU12298">
            <v>1</v>
          </cell>
          <cell r="AV12298" t="b">
            <v>0</v>
          </cell>
          <cell r="AW12298" t="b">
            <v>0</v>
          </cell>
        </row>
        <row r="12299">
          <cell r="S12299" t="str">
            <v>MILTON-MONTFORD</v>
          </cell>
          <cell r="AF12299">
            <v>0</v>
          </cell>
          <cell r="AG12299">
            <v>0</v>
          </cell>
          <cell r="AH12299">
            <v>0</v>
          </cell>
          <cell r="AI12299">
            <v>0</v>
          </cell>
          <cell r="AJ12299">
            <v>0</v>
          </cell>
          <cell r="AK12299">
            <v>0</v>
          </cell>
          <cell r="AL12299">
            <v>0</v>
          </cell>
          <cell r="AM12299">
            <v>0</v>
          </cell>
          <cell r="AN12299">
            <v>0</v>
          </cell>
          <cell r="AO12299">
            <v>0</v>
          </cell>
          <cell r="AP12299">
            <v>0</v>
          </cell>
          <cell r="AQ12299">
            <v>0</v>
          </cell>
          <cell r="AR12299">
            <v>0</v>
          </cell>
          <cell r="AS12299">
            <v>1</v>
          </cell>
          <cell r="AT12299">
            <v>1</v>
          </cell>
          <cell r="AU12299">
            <v>1</v>
          </cell>
          <cell r="AV12299" t="b">
            <v>0</v>
          </cell>
          <cell r="AW12299" t="b">
            <v>0</v>
          </cell>
        </row>
        <row r="12300">
          <cell r="S12300" t="str">
            <v>MILTON-MONTFORD</v>
          </cell>
          <cell r="AF12300">
            <v>0</v>
          </cell>
          <cell r="AG12300">
            <v>0</v>
          </cell>
          <cell r="AH12300">
            <v>0</v>
          </cell>
          <cell r="AI12300">
            <v>0</v>
          </cell>
          <cell r="AJ12300">
            <v>0</v>
          </cell>
          <cell r="AK12300">
            <v>0</v>
          </cell>
          <cell r="AL12300">
            <v>0</v>
          </cell>
          <cell r="AM12300">
            <v>0</v>
          </cell>
          <cell r="AN12300">
            <v>0</v>
          </cell>
          <cell r="AO12300">
            <v>0</v>
          </cell>
          <cell r="AP12300">
            <v>0</v>
          </cell>
          <cell r="AQ12300">
            <v>0</v>
          </cell>
          <cell r="AR12300">
            <v>0</v>
          </cell>
          <cell r="AS12300">
            <v>1</v>
          </cell>
          <cell r="AT12300">
            <v>1</v>
          </cell>
          <cell r="AU12300">
            <v>1</v>
          </cell>
          <cell r="AV12300" t="b">
            <v>0</v>
          </cell>
          <cell r="AW12300" t="b">
            <v>0</v>
          </cell>
        </row>
        <row r="12301">
          <cell r="S12301" t="str">
            <v>MADISON-EASTEND</v>
          </cell>
          <cell r="AF12301">
            <v>0</v>
          </cell>
          <cell r="AG12301">
            <v>0</v>
          </cell>
          <cell r="AH12301">
            <v>0</v>
          </cell>
          <cell r="AI12301">
            <v>0</v>
          </cell>
          <cell r="AJ12301">
            <v>0</v>
          </cell>
          <cell r="AK12301">
            <v>0</v>
          </cell>
          <cell r="AL12301">
            <v>0</v>
          </cell>
          <cell r="AM12301">
            <v>0</v>
          </cell>
          <cell r="AN12301">
            <v>0</v>
          </cell>
          <cell r="AO12301">
            <v>0</v>
          </cell>
          <cell r="AP12301">
            <v>0</v>
          </cell>
          <cell r="AQ12301">
            <v>0</v>
          </cell>
          <cell r="AR12301">
            <v>0</v>
          </cell>
          <cell r="AS12301">
            <v>0</v>
          </cell>
          <cell r="AT12301">
            <v>1</v>
          </cell>
          <cell r="AU12301">
            <v>1</v>
          </cell>
          <cell r="AV12301" t="b">
            <v>0</v>
          </cell>
          <cell r="AW12301" t="b">
            <v>0</v>
          </cell>
        </row>
        <row r="12302">
          <cell r="S12302" t="str">
            <v>MIDDLE EAST</v>
          </cell>
          <cell r="AF12302">
            <v>0</v>
          </cell>
          <cell r="AG12302">
            <v>0</v>
          </cell>
          <cell r="AH12302">
            <v>0</v>
          </cell>
          <cell r="AI12302">
            <v>0</v>
          </cell>
          <cell r="AJ12302">
            <v>0</v>
          </cell>
          <cell r="AK12302">
            <v>0</v>
          </cell>
          <cell r="AL12302">
            <v>0</v>
          </cell>
          <cell r="AM12302">
            <v>0</v>
          </cell>
          <cell r="AN12302">
            <v>0</v>
          </cell>
          <cell r="AO12302">
            <v>0</v>
          </cell>
          <cell r="AP12302">
            <v>0</v>
          </cell>
          <cell r="AQ12302">
            <v>0</v>
          </cell>
          <cell r="AR12302">
            <v>0</v>
          </cell>
          <cell r="AS12302">
            <v>1</v>
          </cell>
          <cell r="AT12302">
            <v>1</v>
          </cell>
          <cell r="AU12302">
            <v>1</v>
          </cell>
          <cell r="AV12302" t="b">
            <v>0</v>
          </cell>
          <cell r="AW12302" t="b">
            <v>0</v>
          </cell>
        </row>
        <row r="12303">
          <cell r="S12303" t="str">
            <v>MILTON-MONTFORD</v>
          </cell>
          <cell r="AF12303">
            <v>0</v>
          </cell>
          <cell r="AG12303">
            <v>0</v>
          </cell>
          <cell r="AH12303">
            <v>0</v>
          </cell>
          <cell r="AI12303">
            <v>0</v>
          </cell>
          <cell r="AJ12303">
            <v>0</v>
          </cell>
          <cell r="AK12303">
            <v>0</v>
          </cell>
          <cell r="AL12303">
            <v>0</v>
          </cell>
          <cell r="AM12303">
            <v>0</v>
          </cell>
          <cell r="AN12303">
            <v>0</v>
          </cell>
          <cell r="AO12303">
            <v>0</v>
          </cell>
          <cell r="AP12303">
            <v>0</v>
          </cell>
          <cell r="AQ12303">
            <v>0</v>
          </cell>
          <cell r="AR12303">
            <v>0</v>
          </cell>
          <cell r="AS12303">
            <v>1</v>
          </cell>
          <cell r="AT12303">
            <v>1</v>
          </cell>
          <cell r="AU12303">
            <v>1</v>
          </cell>
          <cell r="AV12303" t="b">
            <v>0</v>
          </cell>
          <cell r="AW12303" t="b">
            <v>0</v>
          </cell>
        </row>
        <row r="12304">
          <cell r="S12304" t="str">
            <v>MCELDERRY PARK</v>
          </cell>
          <cell r="AF12304">
            <v>0</v>
          </cell>
          <cell r="AG12304">
            <v>0</v>
          </cell>
          <cell r="AH12304">
            <v>1</v>
          </cell>
          <cell r="AI12304">
            <v>1</v>
          </cell>
          <cell r="AJ12304">
            <v>1</v>
          </cell>
          <cell r="AK12304">
            <v>1</v>
          </cell>
          <cell r="AL12304">
            <v>1</v>
          </cell>
          <cell r="AM12304">
            <v>1</v>
          </cell>
          <cell r="AN12304">
            <v>1</v>
          </cell>
          <cell r="AO12304">
            <v>1</v>
          </cell>
          <cell r="AP12304">
            <v>1</v>
          </cell>
          <cell r="AQ12304">
            <v>1</v>
          </cell>
          <cell r="AR12304">
            <v>1</v>
          </cell>
          <cell r="AS12304">
            <v>1</v>
          </cell>
          <cell r="AT12304">
            <v>1</v>
          </cell>
          <cell r="AU12304">
            <v>1</v>
          </cell>
          <cell r="AV12304" t="b">
            <v>0</v>
          </cell>
          <cell r="AW12304" t="b">
            <v>0</v>
          </cell>
        </row>
        <row r="12305">
          <cell r="S12305" t="str">
            <v>MIDDLE EAST</v>
          </cell>
          <cell r="AF12305">
            <v>0</v>
          </cell>
          <cell r="AG12305">
            <v>0</v>
          </cell>
          <cell r="AH12305">
            <v>0</v>
          </cell>
          <cell r="AI12305">
            <v>0</v>
          </cell>
          <cell r="AJ12305">
            <v>0</v>
          </cell>
          <cell r="AK12305">
            <v>0</v>
          </cell>
          <cell r="AL12305">
            <v>0</v>
          </cell>
          <cell r="AM12305">
            <v>0</v>
          </cell>
          <cell r="AN12305">
            <v>0</v>
          </cell>
          <cell r="AO12305">
            <v>0</v>
          </cell>
          <cell r="AP12305">
            <v>0</v>
          </cell>
          <cell r="AQ12305">
            <v>0</v>
          </cell>
          <cell r="AR12305">
            <v>0</v>
          </cell>
          <cell r="AS12305">
            <v>1</v>
          </cell>
          <cell r="AT12305">
            <v>1</v>
          </cell>
          <cell r="AU12305">
            <v>1</v>
          </cell>
          <cell r="AV12305" t="b">
            <v>0</v>
          </cell>
          <cell r="AW12305" t="b">
            <v>0</v>
          </cell>
        </row>
        <row r="12306">
          <cell r="S12306" t="str">
            <v>MIDDLE EAST</v>
          </cell>
          <cell r="AF12306">
            <v>0</v>
          </cell>
          <cell r="AG12306">
            <v>0</v>
          </cell>
          <cell r="AH12306">
            <v>0</v>
          </cell>
          <cell r="AI12306">
            <v>0</v>
          </cell>
          <cell r="AJ12306">
            <v>0</v>
          </cell>
          <cell r="AK12306">
            <v>0</v>
          </cell>
          <cell r="AL12306">
            <v>0</v>
          </cell>
          <cell r="AM12306">
            <v>0</v>
          </cell>
          <cell r="AN12306">
            <v>0</v>
          </cell>
          <cell r="AO12306">
            <v>0</v>
          </cell>
          <cell r="AP12306">
            <v>0</v>
          </cell>
          <cell r="AQ12306">
            <v>0</v>
          </cell>
          <cell r="AR12306">
            <v>0</v>
          </cell>
          <cell r="AS12306">
            <v>1</v>
          </cell>
          <cell r="AT12306">
            <v>1</v>
          </cell>
          <cell r="AU12306">
            <v>1</v>
          </cell>
          <cell r="AV12306" t="b">
            <v>0</v>
          </cell>
          <cell r="AW12306" t="b">
            <v>0</v>
          </cell>
        </row>
        <row r="12307">
          <cell r="S12307" t="str">
            <v>BALTIMORE-LINWOOD</v>
          </cell>
          <cell r="AF12307">
            <v>0</v>
          </cell>
          <cell r="AG12307">
            <v>0</v>
          </cell>
          <cell r="AH12307">
            <v>0</v>
          </cell>
          <cell r="AI12307">
            <v>0</v>
          </cell>
          <cell r="AJ12307">
            <v>0</v>
          </cell>
          <cell r="AK12307">
            <v>0</v>
          </cell>
          <cell r="AL12307">
            <v>0</v>
          </cell>
          <cell r="AM12307">
            <v>0</v>
          </cell>
          <cell r="AN12307">
            <v>0</v>
          </cell>
          <cell r="AO12307">
            <v>0</v>
          </cell>
          <cell r="AP12307">
            <v>0</v>
          </cell>
          <cell r="AQ12307">
            <v>0</v>
          </cell>
          <cell r="AR12307">
            <v>0</v>
          </cell>
          <cell r="AS12307">
            <v>0</v>
          </cell>
          <cell r="AT12307">
            <v>0</v>
          </cell>
          <cell r="AU12307">
            <v>1</v>
          </cell>
          <cell r="AV12307" t="b">
            <v>0</v>
          </cell>
          <cell r="AW12307" t="b">
            <v>0</v>
          </cell>
        </row>
        <row r="12308">
          <cell r="S12308" t="str">
            <v>WASHINGTON HILL</v>
          </cell>
          <cell r="AF12308">
            <v>0</v>
          </cell>
          <cell r="AG12308">
            <v>0</v>
          </cell>
          <cell r="AH12308">
            <v>0</v>
          </cell>
          <cell r="AI12308">
            <v>0</v>
          </cell>
          <cell r="AJ12308">
            <v>0</v>
          </cell>
          <cell r="AK12308">
            <v>0</v>
          </cell>
          <cell r="AL12308">
            <v>0</v>
          </cell>
          <cell r="AM12308">
            <v>0</v>
          </cell>
          <cell r="AN12308">
            <v>0</v>
          </cell>
          <cell r="AO12308">
            <v>0</v>
          </cell>
          <cell r="AP12308">
            <v>0</v>
          </cell>
          <cell r="AQ12308">
            <v>0</v>
          </cell>
          <cell r="AR12308">
            <v>0</v>
          </cell>
          <cell r="AS12308">
            <v>0</v>
          </cell>
          <cell r="AT12308">
            <v>0</v>
          </cell>
          <cell r="AU12308">
            <v>1</v>
          </cell>
          <cell r="AV12308" t="b">
            <v>0</v>
          </cell>
          <cell r="AW12308" t="b">
            <v>0</v>
          </cell>
        </row>
        <row r="12309">
          <cell r="S12309" t="str">
            <v>UPPER FELLS POINT</v>
          </cell>
          <cell r="AF12309">
            <v>0</v>
          </cell>
          <cell r="AG12309">
            <v>0</v>
          </cell>
          <cell r="AH12309">
            <v>0</v>
          </cell>
          <cell r="AI12309">
            <v>0</v>
          </cell>
          <cell r="AJ12309">
            <v>0</v>
          </cell>
          <cell r="AK12309">
            <v>0</v>
          </cell>
          <cell r="AL12309">
            <v>0</v>
          </cell>
          <cell r="AM12309">
            <v>0</v>
          </cell>
          <cell r="AN12309">
            <v>0</v>
          </cell>
          <cell r="AO12309">
            <v>0</v>
          </cell>
          <cell r="AP12309">
            <v>0</v>
          </cell>
          <cell r="AQ12309">
            <v>0</v>
          </cell>
          <cell r="AR12309">
            <v>0</v>
          </cell>
          <cell r="AS12309">
            <v>0</v>
          </cell>
          <cell r="AT12309">
            <v>0</v>
          </cell>
          <cell r="AU12309">
            <v>1</v>
          </cell>
          <cell r="AV12309" t="b">
            <v>0</v>
          </cell>
          <cell r="AW12309" t="b">
            <v>0</v>
          </cell>
        </row>
        <row r="12310">
          <cell r="S12310" t="str">
            <v>UPPER FELLS POINT</v>
          </cell>
          <cell r="AF12310">
            <v>0</v>
          </cell>
          <cell r="AG12310">
            <v>0</v>
          </cell>
          <cell r="AH12310">
            <v>0</v>
          </cell>
          <cell r="AI12310">
            <v>0</v>
          </cell>
          <cell r="AJ12310">
            <v>0</v>
          </cell>
          <cell r="AK12310">
            <v>0</v>
          </cell>
          <cell r="AL12310">
            <v>0</v>
          </cell>
          <cell r="AM12310">
            <v>0</v>
          </cell>
          <cell r="AN12310">
            <v>0</v>
          </cell>
          <cell r="AO12310">
            <v>0</v>
          </cell>
          <cell r="AP12310">
            <v>0</v>
          </cell>
          <cell r="AQ12310">
            <v>0</v>
          </cell>
          <cell r="AR12310">
            <v>0</v>
          </cell>
          <cell r="AS12310">
            <v>0</v>
          </cell>
          <cell r="AT12310">
            <v>0</v>
          </cell>
          <cell r="AU12310">
            <v>1</v>
          </cell>
          <cell r="AV12310" t="b">
            <v>0</v>
          </cell>
          <cell r="AW12310" t="b">
            <v>0</v>
          </cell>
        </row>
        <row r="12311">
          <cell r="S12311" t="str">
            <v>CANTON</v>
          </cell>
          <cell r="AF12311">
            <v>0</v>
          </cell>
          <cell r="AG12311">
            <v>0</v>
          </cell>
          <cell r="AH12311">
            <v>0</v>
          </cell>
          <cell r="AI12311">
            <v>0</v>
          </cell>
          <cell r="AJ12311">
            <v>0</v>
          </cell>
          <cell r="AK12311">
            <v>0</v>
          </cell>
          <cell r="AL12311">
            <v>0</v>
          </cell>
          <cell r="AM12311">
            <v>0</v>
          </cell>
          <cell r="AN12311">
            <v>0</v>
          </cell>
          <cell r="AO12311">
            <v>0</v>
          </cell>
          <cell r="AP12311">
            <v>0</v>
          </cell>
          <cell r="AQ12311">
            <v>0</v>
          </cell>
          <cell r="AR12311">
            <v>0</v>
          </cell>
          <cell r="AS12311">
            <v>0</v>
          </cell>
          <cell r="AT12311">
            <v>0</v>
          </cell>
          <cell r="AU12311">
            <v>0</v>
          </cell>
          <cell r="AV12311" t="b">
            <v>0</v>
          </cell>
          <cell r="AW12311" t="b">
            <v>0</v>
          </cell>
        </row>
        <row r="12312">
          <cell r="S12312" t="str">
            <v>PENN NORTH</v>
          </cell>
          <cell r="AF12312">
            <v>0</v>
          </cell>
          <cell r="AG12312">
            <v>0</v>
          </cell>
          <cell r="AH12312">
            <v>0</v>
          </cell>
          <cell r="AI12312">
            <v>0</v>
          </cell>
          <cell r="AJ12312">
            <v>0</v>
          </cell>
          <cell r="AK12312">
            <v>0</v>
          </cell>
          <cell r="AL12312">
            <v>0</v>
          </cell>
          <cell r="AM12312">
            <v>0</v>
          </cell>
          <cell r="AN12312">
            <v>0</v>
          </cell>
          <cell r="AO12312">
            <v>0</v>
          </cell>
          <cell r="AP12312">
            <v>0</v>
          </cell>
          <cell r="AQ12312">
            <v>0</v>
          </cell>
          <cell r="AR12312">
            <v>0</v>
          </cell>
          <cell r="AS12312">
            <v>0</v>
          </cell>
          <cell r="AT12312">
            <v>0</v>
          </cell>
          <cell r="AU12312">
            <v>1</v>
          </cell>
          <cell r="AV12312" t="b">
            <v>0</v>
          </cell>
          <cell r="AW12312" t="b">
            <v>0</v>
          </cell>
        </row>
        <row r="12313">
          <cell r="S12313" t="str">
            <v>PENN NORTH</v>
          </cell>
          <cell r="AF12313">
            <v>0</v>
          </cell>
          <cell r="AG12313">
            <v>0</v>
          </cell>
          <cell r="AH12313">
            <v>0</v>
          </cell>
          <cell r="AI12313">
            <v>0</v>
          </cell>
          <cell r="AJ12313">
            <v>0</v>
          </cell>
          <cell r="AK12313">
            <v>0</v>
          </cell>
          <cell r="AL12313">
            <v>0</v>
          </cell>
          <cell r="AM12313">
            <v>0</v>
          </cell>
          <cell r="AN12313">
            <v>0</v>
          </cell>
          <cell r="AO12313">
            <v>0</v>
          </cell>
          <cell r="AP12313">
            <v>0</v>
          </cell>
          <cell r="AQ12313">
            <v>0</v>
          </cell>
          <cell r="AR12313">
            <v>0</v>
          </cell>
          <cell r="AS12313">
            <v>0</v>
          </cell>
          <cell r="AT12313">
            <v>0</v>
          </cell>
          <cell r="AU12313">
            <v>1</v>
          </cell>
          <cell r="AV12313" t="b">
            <v>0</v>
          </cell>
          <cell r="AW12313" t="b">
            <v>0</v>
          </cell>
        </row>
        <row r="12314">
          <cell r="S12314" t="str">
            <v>PENN NORTH</v>
          </cell>
          <cell r="AF12314">
            <v>0</v>
          </cell>
          <cell r="AG12314">
            <v>0</v>
          </cell>
          <cell r="AH12314">
            <v>0</v>
          </cell>
          <cell r="AI12314">
            <v>0</v>
          </cell>
          <cell r="AJ12314">
            <v>0</v>
          </cell>
          <cell r="AK12314">
            <v>0</v>
          </cell>
          <cell r="AL12314">
            <v>0</v>
          </cell>
          <cell r="AM12314">
            <v>0</v>
          </cell>
          <cell r="AN12314">
            <v>0</v>
          </cell>
          <cell r="AO12314">
            <v>0</v>
          </cell>
          <cell r="AP12314">
            <v>0</v>
          </cell>
          <cell r="AQ12314">
            <v>0</v>
          </cell>
          <cell r="AR12314">
            <v>0</v>
          </cell>
          <cell r="AS12314">
            <v>0</v>
          </cell>
          <cell r="AT12314">
            <v>1</v>
          </cell>
          <cell r="AU12314">
            <v>1</v>
          </cell>
          <cell r="AV12314" t="b">
            <v>0</v>
          </cell>
          <cell r="AW12314" t="b">
            <v>0</v>
          </cell>
        </row>
        <row r="12315">
          <cell r="S12315" t="str">
            <v>PENN NORTH</v>
          </cell>
          <cell r="AF12315">
            <v>0</v>
          </cell>
          <cell r="AG12315">
            <v>0</v>
          </cell>
          <cell r="AH12315">
            <v>0</v>
          </cell>
          <cell r="AI12315">
            <v>0</v>
          </cell>
          <cell r="AJ12315">
            <v>0</v>
          </cell>
          <cell r="AK12315">
            <v>0</v>
          </cell>
          <cell r="AL12315">
            <v>0</v>
          </cell>
          <cell r="AM12315">
            <v>0</v>
          </cell>
          <cell r="AN12315">
            <v>0</v>
          </cell>
          <cell r="AO12315">
            <v>0</v>
          </cell>
          <cell r="AP12315">
            <v>0</v>
          </cell>
          <cell r="AQ12315">
            <v>0</v>
          </cell>
          <cell r="AR12315">
            <v>0</v>
          </cell>
          <cell r="AS12315">
            <v>0</v>
          </cell>
          <cell r="AT12315">
            <v>0</v>
          </cell>
          <cell r="AU12315">
            <v>1</v>
          </cell>
          <cell r="AV12315" t="b">
            <v>0</v>
          </cell>
          <cell r="AW12315" t="b">
            <v>0</v>
          </cell>
        </row>
        <row r="12316">
          <cell r="S12316" t="str">
            <v>RESERVOIR HILL</v>
          </cell>
          <cell r="AF12316">
            <v>0</v>
          </cell>
          <cell r="AG12316">
            <v>0</v>
          </cell>
          <cell r="AH12316">
            <v>0</v>
          </cell>
          <cell r="AI12316">
            <v>0</v>
          </cell>
          <cell r="AJ12316">
            <v>0</v>
          </cell>
          <cell r="AK12316">
            <v>0</v>
          </cell>
          <cell r="AL12316">
            <v>0</v>
          </cell>
          <cell r="AM12316">
            <v>0</v>
          </cell>
          <cell r="AN12316">
            <v>0</v>
          </cell>
          <cell r="AO12316">
            <v>0</v>
          </cell>
          <cell r="AP12316">
            <v>0</v>
          </cell>
          <cell r="AQ12316">
            <v>0</v>
          </cell>
          <cell r="AR12316">
            <v>0</v>
          </cell>
          <cell r="AS12316">
            <v>0</v>
          </cell>
          <cell r="AT12316">
            <v>1</v>
          </cell>
          <cell r="AU12316">
            <v>1</v>
          </cell>
          <cell r="AV12316" t="b">
            <v>0</v>
          </cell>
          <cell r="AW12316" t="b">
            <v>0</v>
          </cell>
        </row>
        <row r="12317">
          <cell r="S12317" t="str">
            <v>COLDSTREAM HOMESTEAD MONTEBELL</v>
          </cell>
          <cell r="AF12317">
            <v>0</v>
          </cell>
          <cell r="AG12317">
            <v>0</v>
          </cell>
          <cell r="AH12317">
            <v>0</v>
          </cell>
          <cell r="AI12317">
            <v>0</v>
          </cell>
          <cell r="AJ12317">
            <v>0</v>
          </cell>
          <cell r="AK12317">
            <v>0</v>
          </cell>
          <cell r="AL12317">
            <v>0</v>
          </cell>
          <cell r="AM12317">
            <v>0</v>
          </cell>
          <cell r="AN12317">
            <v>0</v>
          </cell>
          <cell r="AO12317">
            <v>0</v>
          </cell>
          <cell r="AP12317">
            <v>0</v>
          </cell>
          <cell r="AQ12317">
            <v>0</v>
          </cell>
          <cell r="AR12317">
            <v>0</v>
          </cell>
          <cell r="AS12317">
            <v>0</v>
          </cell>
          <cell r="AT12317">
            <v>1</v>
          </cell>
          <cell r="AU12317">
            <v>1</v>
          </cell>
          <cell r="AV12317" t="b">
            <v>0</v>
          </cell>
          <cell r="AW12317" t="b">
            <v>0</v>
          </cell>
        </row>
        <row r="12318">
          <cell r="S12318" t="str">
            <v>COLDSTREAM HOMESTEAD MONTEBELL</v>
          </cell>
          <cell r="AF12318">
            <v>0</v>
          </cell>
          <cell r="AG12318">
            <v>0</v>
          </cell>
          <cell r="AH12318">
            <v>0</v>
          </cell>
          <cell r="AI12318">
            <v>0</v>
          </cell>
          <cell r="AJ12318">
            <v>0</v>
          </cell>
          <cell r="AK12318">
            <v>0</v>
          </cell>
          <cell r="AL12318">
            <v>0</v>
          </cell>
          <cell r="AM12318">
            <v>0</v>
          </cell>
          <cell r="AN12318">
            <v>0</v>
          </cell>
          <cell r="AO12318">
            <v>0</v>
          </cell>
          <cell r="AP12318">
            <v>0</v>
          </cell>
          <cell r="AQ12318">
            <v>0</v>
          </cell>
          <cell r="AR12318">
            <v>0</v>
          </cell>
          <cell r="AS12318">
            <v>0</v>
          </cell>
          <cell r="AT12318">
            <v>0</v>
          </cell>
          <cell r="AU12318">
            <v>1</v>
          </cell>
          <cell r="AV12318" t="b">
            <v>0</v>
          </cell>
          <cell r="AW12318" t="b">
            <v>0</v>
          </cell>
        </row>
        <row r="12319">
          <cell r="S12319" t="str">
            <v>COLDSTREAM HOMESTEAD MONTEBELL</v>
          </cell>
          <cell r="AF12319">
            <v>0</v>
          </cell>
          <cell r="AG12319">
            <v>0</v>
          </cell>
          <cell r="AH12319">
            <v>0</v>
          </cell>
          <cell r="AI12319">
            <v>0</v>
          </cell>
          <cell r="AJ12319">
            <v>0</v>
          </cell>
          <cell r="AK12319">
            <v>0</v>
          </cell>
          <cell r="AL12319">
            <v>0</v>
          </cell>
          <cell r="AM12319">
            <v>0</v>
          </cell>
          <cell r="AN12319">
            <v>0</v>
          </cell>
          <cell r="AO12319">
            <v>0</v>
          </cell>
          <cell r="AP12319">
            <v>0</v>
          </cell>
          <cell r="AQ12319">
            <v>0</v>
          </cell>
          <cell r="AR12319">
            <v>1</v>
          </cell>
          <cell r="AS12319">
            <v>1</v>
          </cell>
          <cell r="AT12319">
            <v>1</v>
          </cell>
          <cell r="AU12319">
            <v>1</v>
          </cell>
          <cell r="AV12319" t="b">
            <v>0</v>
          </cell>
          <cell r="AW12319" t="b">
            <v>0</v>
          </cell>
        </row>
        <row r="12320">
          <cell r="S12320" t="str">
            <v>DARLEY PARK</v>
          </cell>
          <cell r="AF12320">
            <v>0</v>
          </cell>
          <cell r="AG12320">
            <v>0</v>
          </cell>
          <cell r="AH12320">
            <v>0</v>
          </cell>
          <cell r="AI12320">
            <v>0</v>
          </cell>
          <cell r="AJ12320">
            <v>0</v>
          </cell>
          <cell r="AK12320">
            <v>0</v>
          </cell>
          <cell r="AL12320">
            <v>0</v>
          </cell>
          <cell r="AM12320">
            <v>0</v>
          </cell>
          <cell r="AN12320">
            <v>0</v>
          </cell>
          <cell r="AO12320">
            <v>0</v>
          </cell>
          <cell r="AP12320">
            <v>0</v>
          </cell>
          <cell r="AQ12320">
            <v>0</v>
          </cell>
          <cell r="AR12320">
            <v>0</v>
          </cell>
          <cell r="AS12320">
            <v>0</v>
          </cell>
          <cell r="AT12320">
            <v>0</v>
          </cell>
          <cell r="AU12320">
            <v>1</v>
          </cell>
          <cell r="AV12320" t="b">
            <v>0</v>
          </cell>
          <cell r="AW12320" t="b">
            <v>0</v>
          </cell>
        </row>
        <row r="12321">
          <cell r="S12321" t="str">
            <v>DARLEY PARK</v>
          </cell>
          <cell r="AF12321">
            <v>0</v>
          </cell>
          <cell r="AG12321">
            <v>0</v>
          </cell>
          <cell r="AH12321">
            <v>0</v>
          </cell>
          <cell r="AI12321">
            <v>0</v>
          </cell>
          <cell r="AJ12321">
            <v>0</v>
          </cell>
          <cell r="AK12321">
            <v>0</v>
          </cell>
          <cell r="AL12321">
            <v>0</v>
          </cell>
          <cell r="AM12321">
            <v>0</v>
          </cell>
          <cell r="AN12321">
            <v>0</v>
          </cell>
          <cell r="AO12321">
            <v>0</v>
          </cell>
          <cell r="AP12321">
            <v>0</v>
          </cell>
          <cell r="AQ12321">
            <v>0</v>
          </cell>
          <cell r="AR12321">
            <v>0</v>
          </cell>
          <cell r="AS12321">
            <v>0</v>
          </cell>
          <cell r="AT12321">
            <v>0</v>
          </cell>
          <cell r="AU12321">
            <v>1</v>
          </cell>
          <cell r="AV12321" t="b">
            <v>0</v>
          </cell>
          <cell r="AW12321" t="b">
            <v>0</v>
          </cell>
        </row>
        <row r="12322">
          <cell r="S12322" t="str">
            <v>CENTRAL PARK HEIGHTS</v>
          </cell>
          <cell r="AF12322">
            <v>0</v>
          </cell>
          <cell r="AG12322">
            <v>0</v>
          </cell>
          <cell r="AH12322">
            <v>0</v>
          </cell>
          <cell r="AI12322">
            <v>0</v>
          </cell>
          <cell r="AJ12322">
            <v>0</v>
          </cell>
          <cell r="AK12322">
            <v>0</v>
          </cell>
          <cell r="AL12322">
            <v>0</v>
          </cell>
          <cell r="AM12322">
            <v>0</v>
          </cell>
          <cell r="AN12322">
            <v>0</v>
          </cell>
          <cell r="AO12322">
            <v>0</v>
          </cell>
          <cell r="AP12322">
            <v>0</v>
          </cell>
          <cell r="AQ12322">
            <v>0</v>
          </cell>
          <cell r="AR12322">
            <v>0</v>
          </cell>
          <cell r="AS12322">
            <v>1</v>
          </cell>
          <cell r="AT12322">
            <v>1</v>
          </cell>
          <cell r="AU12322">
            <v>1</v>
          </cell>
          <cell r="AV12322" t="b">
            <v>0</v>
          </cell>
          <cell r="AW12322" t="b">
            <v>0</v>
          </cell>
        </row>
        <row r="12323">
          <cell r="S12323" t="str">
            <v>CENTRAL PARK HEIGHTS</v>
          </cell>
          <cell r="AF12323">
            <v>0</v>
          </cell>
          <cell r="AG12323">
            <v>0</v>
          </cell>
          <cell r="AH12323">
            <v>0</v>
          </cell>
          <cell r="AI12323">
            <v>0</v>
          </cell>
          <cell r="AJ12323">
            <v>0</v>
          </cell>
          <cell r="AK12323">
            <v>0</v>
          </cell>
          <cell r="AL12323">
            <v>0</v>
          </cell>
          <cell r="AM12323">
            <v>0</v>
          </cell>
          <cell r="AN12323">
            <v>0</v>
          </cell>
          <cell r="AO12323">
            <v>0</v>
          </cell>
          <cell r="AP12323">
            <v>0</v>
          </cell>
          <cell r="AQ12323">
            <v>1</v>
          </cell>
          <cell r="AR12323">
            <v>1</v>
          </cell>
          <cell r="AS12323">
            <v>1</v>
          </cell>
          <cell r="AT12323">
            <v>1</v>
          </cell>
          <cell r="AU12323">
            <v>1</v>
          </cell>
          <cell r="AV12323" t="b">
            <v>0</v>
          </cell>
          <cell r="AW12323" t="b">
            <v>0</v>
          </cell>
        </row>
        <row r="12324">
          <cell r="S12324" t="str">
            <v>JOHNSTON SQUARE</v>
          </cell>
          <cell r="AF12324">
            <v>0</v>
          </cell>
          <cell r="AG12324">
            <v>0</v>
          </cell>
          <cell r="AH12324">
            <v>0</v>
          </cell>
          <cell r="AI12324">
            <v>0</v>
          </cell>
          <cell r="AJ12324">
            <v>0</v>
          </cell>
          <cell r="AK12324">
            <v>0</v>
          </cell>
          <cell r="AL12324">
            <v>0</v>
          </cell>
          <cell r="AM12324">
            <v>0</v>
          </cell>
          <cell r="AN12324">
            <v>0</v>
          </cell>
          <cell r="AO12324">
            <v>0</v>
          </cell>
          <cell r="AP12324">
            <v>0</v>
          </cell>
          <cell r="AQ12324">
            <v>0</v>
          </cell>
          <cell r="AR12324">
            <v>0</v>
          </cell>
          <cell r="AS12324">
            <v>0</v>
          </cell>
          <cell r="AT12324">
            <v>0</v>
          </cell>
          <cell r="AU12324">
            <v>0</v>
          </cell>
          <cell r="AV12324" t="b">
            <v>0</v>
          </cell>
          <cell r="AW12324" t="b">
            <v>0</v>
          </cell>
        </row>
        <row r="12325">
          <cell r="S12325" t="str">
            <v>EAST BALTIMORE MIDWAY</v>
          </cell>
          <cell r="AF12325">
            <v>0</v>
          </cell>
          <cell r="AG12325">
            <v>0</v>
          </cell>
          <cell r="AH12325">
            <v>0</v>
          </cell>
          <cell r="AI12325">
            <v>0</v>
          </cell>
          <cell r="AJ12325">
            <v>0</v>
          </cell>
          <cell r="AK12325">
            <v>0</v>
          </cell>
          <cell r="AL12325">
            <v>0</v>
          </cell>
          <cell r="AM12325">
            <v>0</v>
          </cell>
          <cell r="AN12325">
            <v>0</v>
          </cell>
          <cell r="AO12325">
            <v>0</v>
          </cell>
          <cell r="AP12325">
            <v>0</v>
          </cell>
          <cell r="AQ12325">
            <v>0</v>
          </cell>
          <cell r="AR12325">
            <v>0</v>
          </cell>
          <cell r="AS12325">
            <v>0</v>
          </cell>
          <cell r="AT12325">
            <v>1</v>
          </cell>
          <cell r="AU12325">
            <v>1</v>
          </cell>
          <cell r="AV12325" t="b">
            <v>0</v>
          </cell>
          <cell r="AW12325" t="b">
            <v>0</v>
          </cell>
        </row>
        <row r="12326">
          <cell r="S12326" t="str">
            <v>COLDSTREAM HOMESTEAD MONTEBELL</v>
          </cell>
          <cell r="AF12326">
            <v>0</v>
          </cell>
          <cell r="AG12326">
            <v>0</v>
          </cell>
          <cell r="AH12326">
            <v>0</v>
          </cell>
          <cell r="AI12326">
            <v>0</v>
          </cell>
          <cell r="AJ12326">
            <v>0</v>
          </cell>
          <cell r="AK12326">
            <v>0</v>
          </cell>
          <cell r="AL12326">
            <v>0</v>
          </cell>
          <cell r="AM12326">
            <v>0</v>
          </cell>
          <cell r="AN12326">
            <v>0</v>
          </cell>
          <cell r="AO12326">
            <v>0</v>
          </cell>
          <cell r="AP12326">
            <v>0</v>
          </cell>
          <cell r="AQ12326">
            <v>0</v>
          </cell>
          <cell r="AR12326">
            <v>0</v>
          </cell>
          <cell r="AS12326">
            <v>1</v>
          </cell>
          <cell r="AT12326">
            <v>1</v>
          </cell>
          <cell r="AU12326">
            <v>1</v>
          </cell>
          <cell r="AV12326" t="b">
            <v>0</v>
          </cell>
          <cell r="AW12326" t="b">
            <v>0</v>
          </cell>
        </row>
        <row r="12327">
          <cell r="S12327" t="str">
            <v>COLDSTREAM HOMESTEAD MONTEBELL</v>
          </cell>
          <cell r="AF12327">
            <v>0</v>
          </cell>
          <cell r="AG12327">
            <v>0</v>
          </cell>
          <cell r="AH12327">
            <v>0</v>
          </cell>
          <cell r="AI12327">
            <v>0</v>
          </cell>
          <cell r="AJ12327">
            <v>0</v>
          </cell>
          <cell r="AK12327">
            <v>0</v>
          </cell>
          <cell r="AL12327">
            <v>0</v>
          </cell>
          <cell r="AM12327">
            <v>0</v>
          </cell>
          <cell r="AN12327">
            <v>0</v>
          </cell>
          <cell r="AO12327">
            <v>0</v>
          </cell>
          <cell r="AP12327">
            <v>0</v>
          </cell>
          <cell r="AQ12327">
            <v>0</v>
          </cell>
          <cell r="AR12327">
            <v>0</v>
          </cell>
          <cell r="AS12327">
            <v>0</v>
          </cell>
          <cell r="AT12327">
            <v>1</v>
          </cell>
          <cell r="AU12327">
            <v>1</v>
          </cell>
          <cell r="AV12327" t="b">
            <v>0</v>
          </cell>
          <cell r="AW12327" t="b">
            <v>0</v>
          </cell>
        </row>
        <row r="12328">
          <cell r="S12328" t="str">
            <v>DARLEY PARK</v>
          </cell>
          <cell r="AF12328">
            <v>0</v>
          </cell>
          <cell r="AG12328">
            <v>0</v>
          </cell>
          <cell r="AH12328">
            <v>0</v>
          </cell>
          <cell r="AI12328">
            <v>0</v>
          </cell>
          <cell r="AJ12328">
            <v>0</v>
          </cell>
          <cell r="AK12328">
            <v>0</v>
          </cell>
          <cell r="AL12328">
            <v>0</v>
          </cell>
          <cell r="AM12328">
            <v>0</v>
          </cell>
          <cell r="AN12328">
            <v>0</v>
          </cell>
          <cell r="AO12328">
            <v>1</v>
          </cell>
          <cell r="AP12328">
            <v>1</v>
          </cell>
          <cell r="AQ12328">
            <v>1</v>
          </cell>
          <cell r="AR12328">
            <v>1</v>
          </cell>
          <cell r="AS12328">
            <v>1</v>
          </cell>
          <cell r="AT12328">
            <v>1</v>
          </cell>
          <cell r="AU12328">
            <v>1</v>
          </cell>
          <cell r="AV12328" t="b">
            <v>0</v>
          </cell>
          <cell r="AW12328" t="b">
            <v>0</v>
          </cell>
        </row>
        <row r="12329">
          <cell r="S12329" t="str">
            <v>DARLEY PARK</v>
          </cell>
          <cell r="AF12329">
            <v>0</v>
          </cell>
          <cell r="AG12329">
            <v>0</v>
          </cell>
          <cell r="AH12329">
            <v>0</v>
          </cell>
          <cell r="AI12329">
            <v>0</v>
          </cell>
          <cell r="AJ12329">
            <v>0</v>
          </cell>
          <cell r="AK12329">
            <v>0</v>
          </cell>
          <cell r="AL12329">
            <v>0</v>
          </cell>
          <cell r="AM12329">
            <v>0</v>
          </cell>
          <cell r="AN12329">
            <v>0</v>
          </cell>
          <cell r="AO12329">
            <v>0</v>
          </cell>
          <cell r="AP12329">
            <v>0</v>
          </cell>
          <cell r="AQ12329">
            <v>0</v>
          </cell>
          <cell r="AR12329">
            <v>0</v>
          </cell>
          <cell r="AS12329">
            <v>0</v>
          </cell>
          <cell r="AT12329">
            <v>1</v>
          </cell>
          <cell r="AU12329">
            <v>1</v>
          </cell>
          <cell r="AV12329" t="b">
            <v>0</v>
          </cell>
          <cell r="AW12329" t="b">
            <v>0</v>
          </cell>
        </row>
        <row r="12330">
          <cell r="S12330" t="str">
            <v>GREENMOUNT WEST</v>
          </cell>
          <cell r="AF12330">
            <v>0</v>
          </cell>
          <cell r="AG12330">
            <v>0</v>
          </cell>
          <cell r="AH12330">
            <v>0</v>
          </cell>
          <cell r="AI12330">
            <v>0</v>
          </cell>
          <cell r="AJ12330">
            <v>0</v>
          </cell>
          <cell r="AK12330">
            <v>0</v>
          </cell>
          <cell r="AL12330">
            <v>0</v>
          </cell>
          <cell r="AM12330">
            <v>0</v>
          </cell>
          <cell r="AN12330">
            <v>0</v>
          </cell>
          <cell r="AO12330">
            <v>0</v>
          </cell>
          <cell r="AP12330">
            <v>0</v>
          </cell>
          <cell r="AQ12330">
            <v>0</v>
          </cell>
          <cell r="AR12330">
            <v>0</v>
          </cell>
          <cell r="AS12330">
            <v>0</v>
          </cell>
          <cell r="AT12330">
            <v>1</v>
          </cell>
          <cell r="AU12330">
            <v>1</v>
          </cell>
          <cell r="AV12330" t="b">
            <v>0</v>
          </cell>
          <cell r="AW12330" t="b">
            <v>0</v>
          </cell>
        </row>
        <row r="12331">
          <cell r="S12331" t="str">
            <v>GREENMOUNT WEST</v>
          </cell>
          <cell r="AF12331">
            <v>0</v>
          </cell>
          <cell r="AG12331">
            <v>0</v>
          </cell>
          <cell r="AH12331">
            <v>0</v>
          </cell>
          <cell r="AI12331">
            <v>0</v>
          </cell>
          <cell r="AJ12331">
            <v>0</v>
          </cell>
          <cell r="AK12331">
            <v>0</v>
          </cell>
          <cell r="AL12331">
            <v>0</v>
          </cell>
          <cell r="AM12331">
            <v>0</v>
          </cell>
          <cell r="AN12331">
            <v>0</v>
          </cell>
          <cell r="AO12331">
            <v>0</v>
          </cell>
          <cell r="AP12331">
            <v>0</v>
          </cell>
          <cell r="AQ12331">
            <v>0</v>
          </cell>
          <cell r="AR12331">
            <v>0</v>
          </cell>
          <cell r="AS12331">
            <v>0</v>
          </cell>
          <cell r="AT12331">
            <v>1</v>
          </cell>
          <cell r="AU12331">
            <v>1</v>
          </cell>
          <cell r="AV12331" t="b">
            <v>0</v>
          </cell>
          <cell r="AW12331" t="b">
            <v>0</v>
          </cell>
        </row>
        <row r="12332">
          <cell r="S12332" t="str">
            <v>OLIVER</v>
          </cell>
          <cell r="AF12332">
            <v>0</v>
          </cell>
          <cell r="AG12332">
            <v>0</v>
          </cell>
          <cell r="AH12332">
            <v>0</v>
          </cell>
          <cell r="AI12332">
            <v>0</v>
          </cell>
          <cell r="AJ12332">
            <v>0</v>
          </cell>
          <cell r="AK12332">
            <v>0</v>
          </cell>
          <cell r="AL12332">
            <v>0</v>
          </cell>
          <cell r="AM12332">
            <v>0</v>
          </cell>
          <cell r="AN12332">
            <v>0</v>
          </cell>
          <cell r="AO12332">
            <v>0</v>
          </cell>
          <cell r="AP12332">
            <v>1</v>
          </cell>
          <cell r="AQ12332">
            <v>1</v>
          </cell>
          <cell r="AR12332">
            <v>1</v>
          </cell>
          <cell r="AS12332">
            <v>1</v>
          </cell>
          <cell r="AT12332">
            <v>1</v>
          </cell>
          <cell r="AU12332">
            <v>1</v>
          </cell>
          <cell r="AV12332" t="b">
            <v>0</v>
          </cell>
          <cell r="AW12332" t="b">
            <v>0</v>
          </cell>
        </row>
        <row r="12333">
          <cell r="S12333" t="str">
            <v>BROADWAY EAST</v>
          </cell>
          <cell r="AF12333">
            <v>0</v>
          </cell>
          <cell r="AG12333">
            <v>0</v>
          </cell>
          <cell r="AH12333">
            <v>0</v>
          </cell>
          <cell r="AI12333">
            <v>0</v>
          </cell>
          <cell r="AJ12333">
            <v>0</v>
          </cell>
          <cell r="AK12333">
            <v>0</v>
          </cell>
          <cell r="AL12333">
            <v>0</v>
          </cell>
          <cell r="AM12333">
            <v>0</v>
          </cell>
          <cell r="AN12333">
            <v>0</v>
          </cell>
          <cell r="AO12333">
            <v>0</v>
          </cell>
          <cell r="AP12333">
            <v>0</v>
          </cell>
          <cell r="AQ12333">
            <v>0</v>
          </cell>
          <cell r="AR12333">
            <v>0</v>
          </cell>
          <cell r="AS12333">
            <v>0</v>
          </cell>
          <cell r="AT12333">
            <v>0</v>
          </cell>
          <cell r="AU12333">
            <v>0</v>
          </cell>
          <cell r="AV12333" t="b">
            <v>0</v>
          </cell>
          <cell r="AW12333" t="b">
            <v>0</v>
          </cell>
        </row>
        <row r="12334">
          <cell r="S12334" t="str">
            <v>BROADWAY EAST</v>
          </cell>
          <cell r="AF12334">
            <v>0</v>
          </cell>
          <cell r="AG12334">
            <v>0</v>
          </cell>
          <cell r="AH12334">
            <v>0</v>
          </cell>
          <cell r="AI12334">
            <v>0</v>
          </cell>
          <cell r="AJ12334">
            <v>0</v>
          </cell>
          <cell r="AK12334">
            <v>0</v>
          </cell>
          <cell r="AL12334">
            <v>0</v>
          </cell>
          <cell r="AM12334">
            <v>0</v>
          </cell>
          <cell r="AN12334">
            <v>0</v>
          </cell>
          <cell r="AO12334">
            <v>0</v>
          </cell>
          <cell r="AP12334">
            <v>0</v>
          </cell>
          <cell r="AQ12334">
            <v>0</v>
          </cell>
          <cell r="AR12334">
            <v>1</v>
          </cell>
          <cell r="AS12334">
            <v>1</v>
          </cell>
          <cell r="AT12334">
            <v>1</v>
          </cell>
          <cell r="AU12334">
            <v>1</v>
          </cell>
          <cell r="AV12334" t="b">
            <v>0</v>
          </cell>
          <cell r="AW12334" t="b">
            <v>0</v>
          </cell>
        </row>
        <row r="12335">
          <cell r="S12335" t="str">
            <v>BROADWAY EAST</v>
          </cell>
          <cell r="AF12335">
            <v>0</v>
          </cell>
          <cell r="AG12335">
            <v>0</v>
          </cell>
          <cell r="AH12335">
            <v>0</v>
          </cell>
          <cell r="AI12335">
            <v>0</v>
          </cell>
          <cell r="AJ12335">
            <v>0</v>
          </cell>
          <cell r="AK12335">
            <v>0</v>
          </cell>
          <cell r="AL12335">
            <v>0</v>
          </cell>
          <cell r="AM12335">
            <v>0</v>
          </cell>
          <cell r="AN12335">
            <v>0</v>
          </cell>
          <cell r="AO12335">
            <v>0</v>
          </cell>
          <cell r="AP12335">
            <v>0</v>
          </cell>
          <cell r="AQ12335">
            <v>0</v>
          </cell>
          <cell r="AR12335">
            <v>0</v>
          </cell>
          <cell r="AS12335">
            <v>1</v>
          </cell>
          <cell r="AT12335">
            <v>1</v>
          </cell>
          <cell r="AU12335">
            <v>1</v>
          </cell>
          <cell r="AV12335" t="b">
            <v>0</v>
          </cell>
          <cell r="AW12335" t="b">
            <v>0</v>
          </cell>
        </row>
        <row r="12336">
          <cell r="S12336" t="str">
            <v>BROADWAY EAST</v>
          </cell>
          <cell r="AF12336">
            <v>0</v>
          </cell>
          <cell r="AG12336">
            <v>0</v>
          </cell>
          <cell r="AH12336">
            <v>0</v>
          </cell>
          <cell r="AI12336">
            <v>0</v>
          </cell>
          <cell r="AJ12336">
            <v>0</v>
          </cell>
          <cell r="AK12336">
            <v>0</v>
          </cell>
          <cell r="AL12336">
            <v>0</v>
          </cell>
          <cell r="AM12336">
            <v>0</v>
          </cell>
          <cell r="AN12336">
            <v>0</v>
          </cell>
          <cell r="AO12336">
            <v>0</v>
          </cell>
          <cell r="AP12336">
            <v>0</v>
          </cell>
          <cell r="AQ12336">
            <v>0</v>
          </cell>
          <cell r="AR12336">
            <v>0</v>
          </cell>
          <cell r="AS12336">
            <v>0</v>
          </cell>
          <cell r="AT12336">
            <v>0</v>
          </cell>
          <cell r="AU12336">
            <v>1</v>
          </cell>
          <cell r="AV12336" t="b">
            <v>0</v>
          </cell>
          <cell r="AW12336" t="b">
            <v>0</v>
          </cell>
        </row>
        <row r="12337">
          <cell r="S12337" t="str">
            <v>BROADWAY EAST</v>
          </cell>
          <cell r="AF12337">
            <v>0</v>
          </cell>
          <cell r="AG12337">
            <v>0</v>
          </cell>
          <cell r="AH12337">
            <v>0</v>
          </cell>
          <cell r="AI12337">
            <v>0</v>
          </cell>
          <cell r="AJ12337">
            <v>0</v>
          </cell>
          <cell r="AK12337">
            <v>0</v>
          </cell>
          <cell r="AL12337">
            <v>0</v>
          </cell>
          <cell r="AM12337">
            <v>0</v>
          </cell>
          <cell r="AN12337">
            <v>0</v>
          </cell>
          <cell r="AO12337">
            <v>0</v>
          </cell>
          <cell r="AP12337">
            <v>0</v>
          </cell>
          <cell r="AQ12337">
            <v>0</v>
          </cell>
          <cell r="AR12337">
            <v>0</v>
          </cell>
          <cell r="AS12337">
            <v>0</v>
          </cell>
          <cell r="AT12337">
            <v>1</v>
          </cell>
          <cell r="AU12337">
            <v>1</v>
          </cell>
          <cell r="AV12337" t="b">
            <v>0</v>
          </cell>
          <cell r="AW12337" t="b">
            <v>0</v>
          </cell>
        </row>
        <row r="12338">
          <cell r="S12338" t="str">
            <v>BEREA</v>
          </cell>
          <cell r="AF12338">
            <v>0</v>
          </cell>
          <cell r="AG12338">
            <v>0</v>
          </cell>
          <cell r="AH12338">
            <v>0</v>
          </cell>
          <cell r="AI12338">
            <v>0</v>
          </cell>
          <cell r="AJ12338">
            <v>0</v>
          </cell>
          <cell r="AK12338">
            <v>0</v>
          </cell>
          <cell r="AL12338">
            <v>0</v>
          </cell>
          <cell r="AM12338">
            <v>0</v>
          </cell>
          <cell r="AN12338">
            <v>0</v>
          </cell>
          <cell r="AO12338">
            <v>0</v>
          </cell>
          <cell r="AP12338">
            <v>0</v>
          </cell>
          <cell r="AQ12338">
            <v>0</v>
          </cell>
          <cell r="AR12338">
            <v>0</v>
          </cell>
          <cell r="AS12338">
            <v>0</v>
          </cell>
          <cell r="AT12338">
            <v>1</v>
          </cell>
          <cell r="AU12338">
            <v>1</v>
          </cell>
          <cell r="AV12338" t="b">
            <v>0</v>
          </cell>
          <cell r="AW12338" t="b">
            <v>0</v>
          </cell>
        </row>
        <row r="12339">
          <cell r="S12339" t="str">
            <v>BEREA</v>
          </cell>
          <cell r="AF12339">
            <v>0</v>
          </cell>
          <cell r="AG12339">
            <v>0</v>
          </cell>
          <cell r="AH12339">
            <v>0</v>
          </cell>
          <cell r="AI12339">
            <v>0</v>
          </cell>
          <cell r="AJ12339">
            <v>0</v>
          </cell>
          <cell r="AK12339">
            <v>0</v>
          </cell>
          <cell r="AL12339">
            <v>0</v>
          </cell>
          <cell r="AM12339">
            <v>0</v>
          </cell>
          <cell r="AN12339">
            <v>0</v>
          </cell>
          <cell r="AO12339">
            <v>0</v>
          </cell>
          <cell r="AP12339">
            <v>0</v>
          </cell>
          <cell r="AQ12339">
            <v>0</v>
          </cell>
          <cell r="AR12339">
            <v>0</v>
          </cell>
          <cell r="AS12339">
            <v>1</v>
          </cell>
          <cell r="AT12339">
            <v>1</v>
          </cell>
          <cell r="AU12339">
            <v>1</v>
          </cell>
          <cell r="AV12339" t="b">
            <v>0</v>
          </cell>
          <cell r="AW12339" t="b">
            <v>0</v>
          </cell>
        </row>
        <row r="12340">
          <cell r="S12340" t="str">
            <v>MIDDLE EAST</v>
          </cell>
          <cell r="AF12340">
            <v>0</v>
          </cell>
          <cell r="AG12340">
            <v>0</v>
          </cell>
          <cell r="AH12340">
            <v>0</v>
          </cell>
          <cell r="AI12340">
            <v>0</v>
          </cell>
          <cell r="AJ12340">
            <v>0</v>
          </cell>
          <cell r="AK12340">
            <v>0</v>
          </cell>
          <cell r="AL12340">
            <v>0</v>
          </cell>
          <cell r="AM12340">
            <v>0</v>
          </cell>
          <cell r="AN12340">
            <v>0</v>
          </cell>
          <cell r="AO12340">
            <v>0</v>
          </cell>
          <cell r="AP12340">
            <v>0</v>
          </cell>
          <cell r="AQ12340">
            <v>0</v>
          </cell>
          <cell r="AR12340">
            <v>0</v>
          </cell>
          <cell r="AS12340">
            <v>0</v>
          </cell>
          <cell r="AT12340">
            <v>0</v>
          </cell>
          <cell r="AU12340">
            <v>0</v>
          </cell>
          <cell r="AV12340" t="b">
            <v>0</v>
          </cell>
          <cell r="AW12340" t="b">
            <v>0</v>
          </cell>
        </row>
        <row r="12341">
          <cell r="S12341" t="str">
            <v>MIDDLE EAST</v>
          </cell>
          <cell r="AF12341">
            <v>0</v>
          </cell>
          <cell r="AG12341">
            <v>0</v>
          </cell>
          <cell r="AH12341">
            <v>0</v>
          </cell>
          <cell r="AI12341">
            <v>0</v>
          </cell>
          <cell r="AJ12341">
            <v>0</v>
          </cell>
          <cell r="AK12341">
            <v>0</v>
          </cell>
          <cell r="AL12341">
            <v>0</v>
          </cell>
          <cell r="AM12341">
            <v>0</v>
          </cell>
          <cell r="AN12341">
            <v>0</v>
          </cell>
          <cell r="AO12341">
            <v>0</v>
          </cell>
          <cell r="AP12341">
            <v>0</v>
          </cell>
          <cell r="AQ12341">
            <v>0</v>
          </cell>
          <cell r="AR12341">
            <v>0</v>
          </cell>
          <cell r="AS12341">
            <v>0</v>
          </cell>
          <cell r="AT12341">
            <v>0</v>
          </cell>
          <cell r="AU12341">
            <v>0</v>
          </cell>
          <cell r="AV12341" t="b">
            <v>0</v>
          </cell>
          <cell r="AW12341" t="b">
            <v>0</v>
          </cell>
        </row>
        <row r="12342">
          <cell r="S12342" t="str">
            <v>MIDDLE EAST</v>
          </cell>
          <cell r="AF12342">
            <v>0</v>
          </cell>
          <cell r="AG12342">
            <v>0</v>
          </cell>
          <cell r="AH12342">
            <v>0</v>
          </cell>
          <cell r="AI12342">
            <v>0</v>
          </cell>
          <cell r="AJ12342">
            <v>0</v>
          </cell>
          <cell r="AK12342">
            <v>0</v>
          </cell>
          <cell r="AL12342">
            <v>0</v>
          </cell>
          <cell r="AM12342">
            <v>0</v>
          </cell>
          <cell r="AN12342">
            <v>0</v>
          </cell>
          <cell r="AO12342">
            <v>0</v>
          </cell>
          <cell r="AP12342">
            <v>0</v>
          </cell>
          <cell r="AQ12342">
            <v>0</v>
          </cell>
          <cell r="AR12342">
            <v>0</v>
          </cell>
          <cell r="AS12342">
            <v>0</v>
          </cell>
          <cell r="AT12342">
            <v>0</v>
          </cell>
          <cell r="AU12342">
            <v>1</v>
          </cell>
          <cell r="AV12342" t="b">
            <v>0</v>
          </cell>
          <cell r="AW12342" t="b">
            <v>0</v>
          </cell>
        </row>
        <row r="12343">
          <cell r="S12343" t="str">
            <v>MIDDLE EAST</v>
          </cell>
          <cell r="AF12343">
            <v>0</v>
          </cell>
          <cell r="AG12343">
            <v>0</v>
          </cell>
          <cell r="AH12343">
            <v>0</v>
          </cell>
          <cell r="AI12343">
            <v>0</v>
          </cell>
          <cell r="AJ12343">
            <v>0</v>
          </cell>
          <cell r="AK12343">
            <v>0</v>
          </cell>
          <cell r="AL12343">
            <v>0</v>
          </cell>
          <cell r="AM12343">
            <v>0</v>
          </cell>
          <cell r="AN12343">
            <v>0</v>
          </cell>
          <cell r="AO12343">
            <v>0</v>
          </cell>
          <cell r="AP12343">
            <v>0</v>
          </cell>
          <cell r="AQ12343">
            <v>0</v>
          </cell>
          <cell r="AR12343">
            <v>0</v>
          </cell>
          <cell r="AS12343">
            <v>0</v>
          </cell>
          <cell r="AT12343">
            <v>0</v>
          </cell>
          <cell r="AU12343">
            <v>0</v>
          </cell>
          <cell r="AV12343" t="b">
            <v>0</v>
          </cell>
          <cell r="AW12343" t="b">
            <v>0</v>
          </cell>
        </row>
        <row r="12344">
          <cell r="S12344" t="str">
            <v>MILTON-MONTFORD</v>
          </cell>
          <cell r="AF12344">
            <v>0</v>
          </cell>
          <cell r="AG12344">
            <v>0</v>
          </cell>
          <cell r="AH12344">
            <v>0</v>
          </cell>
          <cell r="AI12344">
            <v>0</v>
          </cell>
          <cell r="AJ12344">
            <v>0</v>
          </cell>
          <cell r="AK12344">
            <v>0</v>
          </cell>
          <cell r="AL12344">
            <v>0</v>
          </cell>
          <cell r="AM12344">
            <v>0</v>
          </cell>
          <cell r="AN12344">
            <v>0</v>
          </cell>
          <cell r="AO12344">
            <v>0</v>
          </cell>
          <cell r="AP12344">
            <v>0</v>
          </cell>
          <cell r="AQ12344">
            <v>0</v>
          </cell>
          <cell r="AR12344">
            <v>0</v>
          </cell>
          <cell r="AS12344">
            <v>0</v>
          </cell>
          <cell r="AT12344">
            <v>0</v>
          </cell>
          <cell r="AU12344">
            <v>1</v>
          </cell>
          <cell r="AV12344" t="b">
            <v>0</v>
          </cell>
          <cell r="AW12344" t="b">
            <v>0</v>
          </cell>
        </row>
        <row r="12345">
          <cell r="S12345" t="str">
            <v>CANTON</v>
          </cell>
          <cell r="AF12345">
            <v>0</v>
          </cell>
          <cell r="AG12345">
            <v>0</v>
          </cell>
          <cell r="AH12345">
            <v>0</v>
          </cell>
          <cell r="AI12345">
            <v>0</v>
          </cell>
          <cell r="AJ12345">
            <v>0</v>
          </cell>
          <cell r="AK12345">
            <v>0</v>
          </cell>
          <cell r="AL12345">
            <v>0</v>
          </cell>
          <cell r="AM12345">
            <v>0</v>
          </cell>
          <cell r="AN12345">
            <v>0</v>
          </cell>
          <cell r="AO12345">
            <v>0</v>
          </cell>
          <cell r="AP12345">
            <v>0</v>
          </cell>
          <cell r="AQ12345">
            <v>0</v>
          </cell>
          <cell r="AR12345">
            <v>0</v>
          </cell>
          <cell r="AS12345">
            <v>0</v>
          </cell>
          <cell r="AT12345">
            <v>1</v>
          </cell>
          <cell r="AU12345">
            <v>1</v>
          </cell>
          <cell r="AV12345" t="b">
            <v>0</v>
          </cell>
          <cell r="AW12345" t="b">
            <v>0</v>
          </cell>
        </row>
        <row r="12346">
          <cell r="S12346" t="str">
            <v>MILLHILL</v>
          </cell>
          <cell r="AF12346">
            <v>0</v>
          </cell>
          <cell r="AG12346">
            <v>0</v>
          </cell>
          <cell r="AH12346">
            <v>0</v>
          </cell>
          <cell r="AI12346">
            <v>0</v>
          </cell>
          <cell r="AJ12346">
            <v>0</v>
          </cell>
          <cell r="AK12346">
            <v>0</v>
          </cell>
          <cell r="AL12346">
            <v>0</v>
          </cell>
          <cell r="AM12346">
            <v>0</v>
          </cell>
          <cell r="AN12346">
            <v>0</v>
          </cell>
          <cell r="AO12346">
            <v>0</v>
          </cell>
          <cell r="AP12346">
            <v>0</v>
          </cell>
          <cell r="AQ12346">
            <v>0</v>
          </cell>
          <cell r="AR12346">
            <v>0</v>
          </cell>
          <cell r="AS12346">
            <v>1</v>
          </cell>
          <cell r="AT12346">
            <v>1</v>
          </cell>
          <cell r="AU12346">
            <v>1</v>
          </cell>
          <cell r="AV12346" t="b">
            <v>0</v>
          </cell>
          <cell r="AW12346" t="b">
            <v>0</v>
          </cell>
        </row>
        <row r="12347">
          <cell r="S12347" t="str">
            <v>COPPIN HEIGHTS/ASH-CO-EAST</v>
          </cell>
          <cell r="AF12347">
            <v>0</v>
          </cell>
          <cell r="AG12347">
            <v>0</v>
          </cell>
          <cell r="AH12347">
            <v>0</v>
          </cell>
          <cell r="AI12347">
            <v>0</v>
          </cell>
          <cell r="AJ12347">
            <v>0</v>
          </cell>
          <cell r="AK12347">
            <v>0</v>
          </cell>
          <cell r="AL12347">
            <v>0</v>
          </cell>
          <cell r="AM12347">
            <v>0</v>
          </cell>
          <cell r="AN12347">
            <v>0</v>
          </cell>
          <cell r="AO12347">
            <v>0</v>
          </cell>
          <cell r="AP12347">
            <v>0</v>
          </cell>
          <cell r="AQ12347">
            <v>0</v>
          </cell>
          <cell r="AR12347">
            <v>1</v>
          </cell>
          <cell r="AS12347">
            <v>1</v>
          </cell>
          <cell r="AT12347">
            <v>1</v>
          </cell>
          <cell r="AU12347">
            <v>1</v>
          </cell>
          <cell r="AV12347" t="b">
            <v>0</v>
          </cell>
          <cell r="AW12347" t="b">
            <v>0</v>
          </cell>
        </row>
        <row r="12348">
          <cell r="S12348" t="str">
            <v>MOUNT HOLLY</v>
          </cell>
          <cell r="AF12348">
            <v>0</v>
          </cell>
          <cell r="AG12348">
            <v>0</v>
          </cell>
          <cell r="AH12348">
            <v>0</v>
          </cell>
          <cell r="AI12348">
            <v>0</v>
          </cell>
          <cell r="AJ12348">
            <v>0</v>
          </cell>
          <cell r="AK12348">
            <v>0</v>
          </cell>
          <cell r="AL12348">
            <v>0</v>
          </cell>
          <cell r="AM12348">
            <v>0</v>
          </cell>
          <cell r="AN12348">
            <v>0</v>
          </cell>
          <cell r="AO12348">
            <v>0</v>
          </cell>
          <cell r="AP12348">
            <v>0</v>
          </cell>
          <cell r="AQ12348">
            <v>0</v>
          </cell>
          <cell r="AR12348">
            <v>0</v>
          </cell>
          <cell r="AS12348">
            <v>0</v>
          </cell>
          <cell r="AT12348">
            <v>0</v>
          </cell>
          <cell r="AU12348">
            <v>1</v>
          </cell>
          <cell r="AV12348" t="b">
            <v>0</v>
          </cell>
          <cell r="AW12348" t="b">
            <v>0</v>
          </cell>
        </row>
        <row r="12349">
          <cell r="S12349" t="str">
            <v>WALBROOK</v>
          </cell>
          <cell r="AF12349">
            <v>0</v>
          </cell>
          <cell r="AG12349">
            <v>0</v>
          </cell>
          <cell r="AH12349">
            <v>0</v>
          </cell>
          <cell r="AI12349">
            <v>0</v>
          </cell>
          <cell r="AJ12349">
            <v>0</v>
          </cell>
          <cell r="AK12349">
            <v>0</v>
          </cell>
          <cell r="AL12349">
            <v>0</v>
          </cell>
          <cell r="AM12349">
            <v>0</v>
          </cell>
          <cell r="AN12349">
            <v>0</v>
          </cell>
          <cell r="AO12349">
            <v>0</v>
          </cell>
          <cell r="AP12349">
            <v>0</v>
          </cell>
          <cell r="AQ12349">
            <v>0</v>
          </cell>
          <cell r="AR12349">
            <v>0</v>
          </cell>
          <cell r="AS12349">
            <v>0</v>
          </cell>
          <cell r="AT12349">
            <v>1</v>
          </cell>
          <cell r="AU12349">
            <v>1</v>
          </cell>
          <cell r="AV12349" t="b">
            <v>0</v>
          </cell>
          <cell r="AW12349" t="b">
            <v>0</v>
          </cell>
        </row>
        <row r="12350">
          <cell r="S12350" t="str">
            <v>TOWANDA-GRANTLEY</v>
          </cell>
          <cell r="AF12350">
            <v>0</v>
          </cell>
          <cell r="AG12350">
            <v>0</v>
          </cell>
          <cell r="AH12350">
            <v>0</v>
          </cell>
          <cell r="AI12350">
            <v>0</v>
          </cell>
          <cell r="AJ12350">
            <v>0</v>
          </cell>
          <cell r="AK12350">
            <v>0</v>
          </cell>
          <cell r="AL12350">
            <v>0</v>
          </cell>
          <cell r="AM12350">
            <v>0</v>
          </cell>
          <cell r="AN12350">
            <v>0</v>
          </cell>
          <cell r="AO12350">
            <v>0</v>
          </cell>
          <cell r="AP12350">
            <v>0</v>
          </cell>
          <cell r="AQ12350">
            <v>0</v>
          </cell>
          <cell r="AR12350">
            <v>0</v>
          </cell>
          <cell r="AS12350">
            <v>0</v>
          </cell>
          <cell r="AT12350">
            <v>0</v>
          </cell>
          <cell r="AU12350">
            <v>1</v>
          </cell>
          <cell r="AV12350" t="b">
            <v>0</v>
          </cell>
          <cell r="AW12350" t="b">
            <v>0</v>
          </cell>
        </row>
        <row r="12351">
          <cell r="S12351" t="str">
            <v>PARKVIEW/WOODBROOK</v>
          </cell>
          <cell r="AF12351">
            <v>0</v>
          </cell>
          <cell r="AG12351">
            <v>0</v>
          </cell>
          <cell r="AH12351">
            <v>0</v>
          </cell>
          <cell r="AI12351">
            <v>0</v>
          </cell>
          <cell r="AJ12351">
            <v>0</v>
          </cell>
          <cell r="AK12351">
            <v>0</v>
          </cell>
          <cell r="AL12351">
            <v>0</v>
          </cell>
          <cell r="AM12351">
            <v>0</v>
          </cell>
          <cell r="AN12351">
            <v>0</v>
          </cell>
          <cell r="AO12351">
            <v>0</v>
          </cell>
          <cell r="AP12351">
            <v>0</v>
          </cell>
          <cell r="AQ12351">
            <v>0</v>
          </cell>
          <cell r="AR12351">
            <v>0</v>
          </cell>
          <cell r="AS12351">
            <v>0</v>
          </cell>
          <cell r="AT12351">
            <v>0</v>
          </cell>
          <cell r="AU12351">
            <v>1</v>
          </cell>
          <cell r="AV12351" t="b">
            <v>0</v>
          </cell>
          <cell r="AW12351" t="b">
            <v>0</v>
          </cell>
        </row>
        <row r="12352">
          <cell r="S12352" t="str">
            <v>HARWOOD</v>
          </cell>
          <cell r="AF12352">
            <v>0</v>
          </cell>
          <cell r="AG12352">
            <v>0</v>
          </cell>
          <cell r="AH12352">
            <v>0</v>
          </cell>
          <cell r="AI12352">
            <v>0</v>
          </cell>
          <cell r="AJ12352">
            <v>0</v>
          </cell>
          <cell r="AK12352">
            <v>0</v>
          </cell>
          <cell r="AL12352">
            <v>0</v>
          </cell>
          <cell r="AM12352">
            <v>0</v>
          </cell>
          <cell r="AN12352">
            <v>0</v>
          </cell>
          <cell r="AO12352">
            <v>0</v>
          </cell>
          <cell r="AP12352">
            <v>0</v>
          </cell>
          <cell r="AQ12352">
            <v>0</v>
          </cell>
          <cell r="AR12352">
            <v>0</v>
          </cell>
          <cell r="AS12352">
            <v>0</v>
          </cell>
          <cell r="AT12352">
            <v>1</v>
          </cell>
          <cell r="AU12352">
            <v>1</v>
          </cell>
          <cell r="AV12352" t="b">
            <v>0</v>
          </cell>
          <cell r="AW12352" t="b">
            <v>0</v>
          </cell>
        </row>
        <row r="12353">
          <cell r="S12353" t="str">
            <v>KENILWORTH PARK</v>
          </cell>
          <cell r="AF12353">
            <v>0</v>
          </cell>
          <cell r="AG12353">
            <v>0</v>
          </cell>
          <cell r="AH12353">
            <v>0</v>
          </cell>
          <cell r="AI12353">
            <v>0</v>
          </cell>
          <cell r="AJ12353">
            <v>0</v>
          </cell>
          <cell r="AK12353">
            <v>0</v>
          </cell>
          <cell r="AL12353">
            <v>0</v>
          </cell>
          <cell r="AM12353">
            <v>0</v>
          </cell>
          <cell r="AN12353">
            <v>0</v>
          </cell>
          <cell r="AO12353">
            <v>0</v>
          </cell>
          <cell r="AP12353">
            <v>0</v>
          </cell>
          <cell r="AQ12353">
            <v>0</v>
          </cell>
          <cell r="AR12353">
            <v>0</v>
          </cell>
          <cell r="AS12353">
            <v>0</v>
          </cell>
          <cell r="AT12353">
            <v>0</v>
          </cell>
          <cell r="AU12353">
            <v>1</v>
          </cell>
          <cell r="AV12353" t="b">
            <v>0</v>
          </cell>
          <cell r="AW12353" t="b">
            <v>0</v>
          </cell>
        </row>
        <row r="12354">
          <cell r="S12354" t="str">
            <v>ELLWOOD PARK/MONUMENT</v>
          </cell>
          <cell r="AF12354">
            <v>0</v>
          </cell>
          <cell r="AG12354">
            <v>0</v>
          </cell>
          <cell r="AH12354">
            <v>0</v>
          </cell>
          <cell r="AI12354">
            <v>0</v>
          </cell>
          <cell r="AJ12354">
            <v>0</v>
          </cell>
          <cell r="AK12354">
            <v>0</v>
          </cell>
          <cell r="AL12354">
            <v>0</v>
          </cell>
          <cell r="AM12354">
            <v>0</v>
          </cell>
          <cell r="AN12354">
            <v>0</v>
          </cell>
          <cell r="AO12354">
            <v>0</v>
          </cell>
          <cell r="AP12354">
            <v>0</v>
          </cell>
          <cell r="AQ12354">
            <v>0</v>
          </cell>
          <cell r="AR12354">
            <v>0</v>
          </cell>
          <cell r="AS12354">
            <v>0</v>
          </cell>
          <cell r="AT12354">
            <v>1</v>
          </cell>
          <cell r="AU12354">
            <v>1</v>
          </cell>
          <cell r="AV12354" t="b">
            <v>0</v>
          </cell>
          <cell r="AW12354" t="b">
            <v>0</v>
          </cell>
        </row>
        <row r="12355">
          <cell r="S12355" t="str">
            <v>BALTIMORE HIGHLANDS</v>
          </cell>
          <cell r="AF12355">
            <v>0</v>
          </cell>
          <cell r="AG12355">
            <v>0</v>
          </cell>
          <cell r="AH12355">
            <v>0</v>
          </cell>
          <cell r="AI12355">
            <v>0</v>
          </cell>
          <cell r="AJ12355">
            <v>0</v>
          </cell>
          <cell r="AK12355">
            <v>0</v>
          </cell>
          <cell r="AL12355">
            <v>0</v>
          </cell>
          <cell r="AM12355">
            <v>0</v>
          </cell>
          <cell r="AN12355">
            <v>0</v>
          </cell>
          <cell r="AO12355">
            <v>0</v>
          </cell>
          <cell r="AP12355">
            <v>0</v>
          </cell>
          <cell r="AQ12355">
            <v>0</v>
          </cell>
          <cell r="AR12355">
            <v>0</v>
          </cell>
          <cell r="AS12355">
            <v>0</v>
          </cell>
          <cell r="AT12355">
            <v>1</v>
          </cell>
          <cell r="AU12355">
            <v>1</v>
          </cell>
          <cell r="AV12355" t="b">
            <v>0</v>
          </cell>
          <cell r="AW12355" t="b">
            <v>0</v>
          </cell>
        </row>
        <row r="12356">
          <cell r="S12356" t="str">
            <v>BALTIMORE HIGHLANDS</v>
          </cell>
          <cell r="AF12356">
            <v>0</v>
          </cell>
          <cell r="AG12356">
            <v>0</v>
          </cell>
          <cell r="AH12356">
            <v>0</v>
          </cell>
          <cell r="AI12356">
            <v>0</v>
          </cell>
          <cell r="AJ12356">
            <v>0</v>
          </cell>
          <cell r="AK12356">
            <v>0</v>
          </cell>
          <cell r="AL12356">
            <v>0</v>
          </cell>
          <cell r="AM12356">
            <v>0</v>
          </cell>
          <cell r="AN12356">
            <v>0</v>
          </cell>
          <cell r="AO12356">
            <v>0</v>
          </cell>
          <cell r="AP12356">
            <v>0</v>
          </cell>
          <cell r="AQ12356">
            <v>0</v>
          </cell>
          <cell r="AR12356">
            <v>0</v>
          </cell>
          <cell r="AS12356">
            <v>0</v>
          </cell>
          <cell r="AT12356">
            <v>0</v>
          </cell>
          <cell r="AU12356">
            <v>1</v>
          </cell>
          <cell r="AV12356" t="b">
            <v>0</v>
          </cell>
          <cell r="AW12356" t="b">
            <v>0</v>
          </cell>
        </row>
        <row r="12357">
          <cell r="S12357" t="str">
            <v>BALTIMORE HIGHLANDS</v>
          </cell>
          <cell r="AF12357">
            <v>0</v>
          </cell>
          <cell r="AG12357">
            <v>0</v>
          </cell>
          <cell r="AH12357">
            <v>0</v>
          </cell>
          <cell r="AI12357">
            <v>0</v>
          </cell>
          <cell r="AJ12357">
            <v>0</v>
          </cell>
          <cell r="AK12357">
            <v>0</v>
          </cell>
          <cell r="AL12357">
            <v>0</v>
          </cell>
          <cell r="AM12357">
            <v>0</v>
          </cell>
          <cell r="AN12357">
            <v>0</v>
          </cell>
          <cell r="AO12357">
            <v>0</v>
          </cell>
          <cell r="AP12357">
            <v>0</v>
          </cell>
          <cell r="AQ12357">
            <v>0</v>
          </cell>
          <cell r="AR12357">
            <v>0</v>
          </cell>
          <cell r="AS12357">
            <v>0</v>
          </cell>
          <cell r="AT12357">
            <v>0</v>
          </cell>
          <cell r="AU12357">
            <v>1</v>
          </cell>
          <cell r="AV12357" t="b">
            <v>0</v>
          </cell>
          <cell r="AW12357" t="b">
            <v>0</v>
          </cell>
        </row>
        <row r="12358">
          <cell r="S12358" t="str">
            <v>CANTON</v>
          </cell>
          <cell r="AF12358">
            <v>0</v>
          </cell>
          <cell r="AG12358">
            <v>0</v>
          </cell>
          <cell r="AH12358">
            <v>0</v>
          </cell>
          <cell r="AI12358">
            <v>0</v>
          </cell>
          <cell r="AJ12358">
            <v>0</v>
          </cell>
          <cell r="AK12358">
            <v>0</v>
          </cell>
          <cell r="AL12358">
            <v>0</v>
          </cell>
          <cell r="AM12358">
            <v>0</v>
          </cell>
          <cell r="AN12358">
            <v>0</v>
          </cell>
          <cell r="AO12358">
            <v>0</v>
          </cell>
          <cell r="AP12358">
            <v>0</v>
          </cell>
          <cell r="AQ12358">
            <v>0</v>
          </cell>
          <cell r="AR12358">
            <v>0</v>
          </cell>
          <cell r="AS12358">
            <v>0</v>
          </cell>
          <cell r="AT12358">
            <v>0</v>
          </cell>
          <cell r="AU12358">
            <v>1</v>
          </cell>
          <cell r="AV12358" t="b">
            <v>0</v>
          </cell>
          <cell r="AW12358" t="b">
            <v>0</v>
          </cell>
        </row>
        <row r="12359">
          <cell r="S12359" t="str">
            <v>GWYNNS FALLS</v>
          </cell>
          <cell r="AF12359">
            <v>0</v>
          </cell>
          <cell r="AG12359">
            <v>0</v>
          </cell>
          <cell r="AH12359">
            <v>0</v>
          </cell>
          <cell r="AI12359">
            <v>0</v>
          </cell>
          <cell r="AJ12359">
            <v>0</v>
          </cell>
          <cell r="AK12359">
            <v>0</v>
          </cell>
          <cell r="AL12359">
            <v>0</v>
          </cell>
          <cell r="AM12359">
            <v>0</v>
          </cell>
          <cell r="AN12359">
            <v>0</v>
          </cell>
          <cell r="AO12359">
            <v>0</v>
          </cell>
          <cell r="AP12359">
            <v>0</v>
          </cell>
          <cell r="AQ12359">
            <v>0</v>
          </cell>
          <cell r="AR12359">
            <v>0</v>
          </cell>
          <cell r="AS12359">
            <v>0</v>
          </cell>
          <cell r="AT12359">
            <v>0</v>
          </cell>
          <cell r="AU12359">
            <v>1</v>
          </cell>
          <cell r="AV12359" t="b">
            <v>0</v>
          </cell>
          <cell r="AW12359" t="b">
            <v>0</v>
          </cell>
        </row>
        <row r="12360">
          <cell r="S12360" t="str">
            <v>SHIPLEY HILL</v>
          </cell>
          <cell r="AF12360">
            <v>0</v>
          </cell>
          <cell r="AG12360">
            <v>0</v>
          </cell>
          <cell r="AH12360">
            <v>0</v>
          </cell>
          <cell r="AI12360">
            <v>0</v>
          </cell>
          <cell r="AJ12360">
            <v>0</v>
          </cell>
          <cell r="AK12360">
            <v>0</v>
          </cell>
          <cell r="AL12360">
            <v>0</v>
          </cell>
          <cell r="AM12360">
            <v>0</v>
          </cell>
          <cell r="AN12360">
            <v>0</v>
          </cell>
          <cell r="AO12360">
            <v>0</v>
          </cell>
          <cell r="AP12360">
            <v>0</v>
          </cell>
          <cell r="AQ12360">
            <v>0</v>
          </cell>
          <cell r="AR12360">
            <v>1</v>
          </cell>
          <cell r="AS12360">
            <v>1</v>
          </cell>
          <cell r="AT12360">
            <v>1</v>
          </cell>
          <cell r="AU12360">
            <v>1</v>
          </cell>
          <cell r="AV12360" t="b">
            <v>0</v>
          </cell>
          <cell r="AW12360" t="b">
            <v>0</v>
          </cell>
        </row>
        <row r="12361">
          <cell r="S12361" t="str">
            <v>SANDTOWN-WINCHESTER</v>
          </cell>
          <cell r="AF12361">
            <v>0</v>
          </cell>
          <cell r="AG12361">
            <v>0</v>
          </cell>
          <cell r="AH12361">
            <v>0</v>
          </cell>
          <cell r="AI12361">
            <v>0</v>
          </cell>
          <cell r="AJ12361">
            <v>0</v>
          </cell>
          <cell r="AK12361">
            <v>0</v>
          </cell>
          <cell r="AL12361">
            <v>0</v>
          </cell>
          <cell r="AM12361">
            <v>0</v>
          </cell>
          <cell r="AN12361">
            <v>0</v>
          </cell>
          <cell r="AO12361">
            <v>0</v>
          </cell>
          <cell r="AP12361">
            <v>0</v>
          </cell>
          <cell r="AQ12361">
            <v>0</v>
          </cell>
          <cell r="AR12361">
            <v>0</v>
          </cell>
          <cell r="AS12361">
            <v>0</v>
          </cell>
          <cell r="AT12361">
            <v>1</v>
          </cell>
          <cell r="AU12361">
            <v>1</v>
          </cell>
          <cell r="AV12361" t="b">
            <v>0</v>
          </cell>
          <cell r="AW12361" t="b">
            <v>0</v>
          </cell>
        </row>
        <row r="12362">
          <cell r="S12362" t="str">
            <v>SHIPLEY HILL</v>
          </cell>
          <cell r="AF12362">
            <v>0</v>
          </cell>
          <cell r="AG12362">
            <v>0</v>
          </cell>
          <cell r="AH12362">
            <v>0</v>
          </cell>
          <cell r="AI12362">
            <v>0</v>
          </cell>
          <cell r="AJ12362">
            <v>0</v>
          </cell>
          <cell r="AK12362">
            <v>0</v>
          </cell>
          <cell r="AL12362">
            <v>0</v>
          </cell>
          <cell r="AM12362">
            <v>0</v>
          </cell>
          <cell r="AN12362">
            <v>0</v>
          </cell>
          <cell r="AO12362">
            <v>0</v>
          </cell>
          <cell r="AP12362">
            <v>0</v>
          </cell>
          <cell r="AQ12362">
            <v>0</v>
          </cell>
          <cell r="AR12362">
            <v>1</v>
          </cell>
          <cell r="AS12362">
            <v>1</v>
          </cell>
          <cell r="AT12362">
            <v>1</v>
          </cell>
          <cell r="AU12362">
            <v>1</v>
          </cell>
          <cell r="AV12362" t="b">
            <v>0</v>
          </cell>
          <cell r="AW12362" t="b">
            <v>0</v>
          </cell>
        </row>
        <row r="12363">
          <cell r="S12363" t="str">
            <v>BARRE CIRCLE</v>
          </cell>
          <cell r="AF12363">
            <v>0</v>
          </cell>
          <cell r="AG12363">
            <v>0</v>
          </cell>
          <cell r="AH12363">
            <v>0</v>
          </cell>
          <cell r="AI12363">
            <v>0</v>
          </cell>
          <cell r="AJ12363">
            <v>0</v>
          </cell>
          <cell r="AK12363">
            <v>0</v>
          </cell>
          <cell r="AL12363">
            <v>0</v>
          </cell>
          <cell r="AM12363">
            <v>0</v>
          </cell>
          <cell r="AN12363">
            <v>0</v>
          </cell>
          <cell r="AO12363">
            <v>0</v>
          </cell>
          <cell r="AP12363">
            <v>0</v>
          </cell>
          <cell r="AQ12363">
            <v>0</v>
          </cell>
          <cell r="AR12363">
            <v>1</v>
          </cell>
          <cell r="AS12363">
            <v>1</v>
          </cell>
          <cell r="AT12363">
            <v>1</v>
          </cell>
          <cell r="AU12363">
            <v>1</v>
          </cell>
          <cell r="AV12363" t="b">
            <v>0</v>
          </cell>
          <cell r="AW12363" t="b">
            <v>0</v>
          </cell>
        </row>
        <row r="12364">
          <cell r="S12364" t="str">
            <v>WASHINGTON VILLAGE</v>
          </cell>
          <cell r="AF12364">
            <v>0</v>
          </cell>
          <cell r="AG12364">
            <v>0</v>
          </cell>
          <cell r="AH12364">
            <v>0</v>
          </cell>
          <cell r="AI12364">
            <v>0</v>
          </cell>
          <cell r="AJ12364">
            <v>0</v>
          </cell>
          <cell r="AK12364">
            <v>0</v>
          </cell>
          <cell r="AL12364">
            <v>0</v>
          </cell>
          <cell r="AM12364">
            <v>0</v>
          </cell>
          <cell r="AN12364">
            <v>0</v>
          </cell>
          <cell r="AO12364">
            <v>0</v>
          </cell>
          <cell r="AP12364">
            <v>0</v>
          </cell>
          <cell r="AQ12364">
            <v>0</v>
          </cell>
          <cell r="AR12364">
            <v>0</v>
          </cell>
          <cell r="AS12364">
            <v>1</v>
          </cell>
          <cell r="AT12364">
            <v>1</v>
          </cell>
          <cell r="AU12364">
            <v>1</v>
          </cell>
          <cell r="AV12364" t="b">
            <v>0</v>
          </cell>
          <cell r="AW12364" t="b">
            <v>0</v>
          </cell>
        </row>
        <row r="12365">
          <cell r="S12365" t="str">
            <v>BROADWAY EAST</v>
          </cell>
          <cell r="AF12365">
            <v>0</v>
          </cell>
          <cell r="AG12365">
            <v>0</v>
          </cell>
          <cell r="AH12365">
            <v>0</v>
          </cell>
          <cell r="AI12365">
            <v>0</v>
          </cell>
          <cell r="AJ12365">
            <v>0</v>
          </cell>
          <cell r="AK12365">
            <v>0</v>
          </cell>
          <cell r="AL12365">
            <v>0</v>
          </cell>
          <cell r="AM12365">
            <v>0</v>
          </cell>
          <cell r="AN12365">
            <v>0</v>
          </cell>
          <cell r="AO12365">
            <v>0</v>
          </cell>
          <cell r="AP12365">
            <v>0</v>
          </cell>
          <cell r="AQ12365">
            <v>0</v>
          </cell>
          <cell r="AR12365">
            <v>0</v>
          </cell>
          <cell r="AS12365">
            <v>1</v>
          </cell>
          <cell r="AT12365">
            <v>1</v>
          </cell>
          <cell r="AU12365">
            <v>1</v>
          </cell>
          <cell r="AV12365" t="b">
            <v>0</v>
          </cell>
          <cell r="AW12365" t="b">
            <v>0</v>
          </cell>
        </row>
        <row r="12366">
          <cell r="S12366" t="str">
            <v>BROADWAY EAST</v>
          </cell>
          <cell r="AF12366">
            <v>0</v>
          </cell>
          <cell r="AG12366">
            <v>0</v>
          </cell>
          <cell r="AH12366">
            <v>0</v>
          </cell>
          <cell r="AI12366">
            <v>0</v>
          </cell>
          <cell r="AJ12366">
            <v>0</v>
          </cell>
          <cell r="AK12366">
            <v>0</v>
          </cell>
          <cell r="AL12366">
            <v>0</v>
          </cell>
          <cell r="AM12366">
            <v>0</v>
          </cell>
          <cell r="AN12366">
            <v>0</v>
          </cell>
          <cell r="AO12366">
            <v>0</v>
          </cell>
          <cell r="AP12366">
            <v>0</v>
          </cell>
          <cell r="AQ12366">
            <v>0</v>
          </cell>
          <cell r="AR12366">
            <v>1</v>
          </cell>
          <cell r="AS12366">
            <v>1</v>
          </cell>
          <cell r="AT12366">
            <v>1</v>
          </cell>
          <cell r="AU12366">
            <v>1</v>
          </cell>
          <cell r="AV12366" t="b">
            <v>0</v>
          </cell>
          <cell r="AW12366" t="b">
            <v>0</v>
          </cell>
        </row>
        <row r="12367">
          <cell r="S12367" t="str">
            <v>MCELDERRY PARK</v>
          </cell>
          <cell r="AF12367">
            <v>0</v>
          </cell>
          <cell r="AG12367">
            <v>0</v>
          </cell>
          <cell r="AH12367">
            <v>0</v>
          </cell>
          <cell r="AI12367">
            <v>0</v>
          </cell>
          <cell r="AJ12367">
            <v>0</v>
          </cell>
          <cell r="AK12367">
            <v>0</v>
          </cell>
          <cell r="AL12367">
            <v>0</v>
          </cell>
          <cell r="AM12367">
            <v>0</v>
          </cell>
          <cell r="AN12367">
            <v>0</v>
          </cell>
          <cell r="AO12367">
            <v>0</v>
          </cell>
          <cell r="AP12367">
            <v>0</v>
          </cell>
          <cell r="AQ12367">
            <v>0</v>
          </cell>
          <cell r="AR12367">
            <v>0</v>
          </cell>
          <cell r="AS12367">
            <v>1</v>
          </cell>
          <cell r="AT12367">
            <v>1</v>
          </cell>
          <cell r="AU12367">
            <v>1</v>
          </cell>
          <cell r="AV12367" t="b">
            <v>0</v>
          </cell>
          <cell r="AW12367" t="b">
            <v>0</v>
          </cell>
        </row>
        <row r="12368">
          <cell r="S12368" t="str">
            <v>CANTON</v>
          </cell>
          <cell r="AF12368">
            <v>0</v>
          </cell>
          <cell r="AG12368">
            <v>0</v>
          </cell>
          <cell r="AH12368">
            <v>0</v>
          </cell>
          <cell r="AI12368">
            <v>0</v>
          </cell>
          <cell r="AJ12368">
            <v>0</v>
          </cell>
          <cell r="AK12368">
            <v>0</v>
          </cell>
          <cell r="AL12368">
            <v>0</v>
          </cell>
          <cell r="AM12368">
            <v>0</v>
          </cell>
          <cell r="AN12368">
            <v>0</v>
          </cell>
          <cell r="AO12368">
            <v>1</v>
          </cell>
          <cell r="AP12368">
            <v>1</v>
          </cell>
          <cell r="AQ12368">
            <v>1</v>
          </cell>
          <cell r="AR12368">
            <v>1</v>
          </cell>
          <cell r="AS12368">
            <v>1</v>
          </cell>
          <cell r="AT12368">
            <v>1</v>
          </cell>
          <cell r="AU12368">
            <v>1</v>
          </cell>
          <cell r="AV12368" t="b">
            <v>0</v>
          </cell>
          <cell r="AW12368" t="b">
            <v>0</v>
          </cell>
        </row>
        <row r="12369">
          <cell r="S12369" t="str">
            <v>MILLHILL</v>
          </cell>
          <cell r="AF12369">
            <v>0</v>
          </cell>
          <cell r="AG12369">
            <v>0</v>
          </cell>
          <cell r="AH12369">
            <v>0</v>
          </cell>
          <cell r="AI12369">
            <v>0</v>
          </cell>
          <cell r="AJ12369">
            <v>0</v>
          </cell>
          <cell r="AK12369">
            <v>0</v>
          </cell>
          <cell r="AL12369">
            <v>0</v>
          </cell>
          <cell r="AM12369">
            <v>0</v>
          </cell>
          <cell r="AN12369">
            <v>0</v>
          </cell>
          <cell r="AO12369">
            <v>0</v>
          </cell>
          <cell r="AP12369">
            <v>0</v>
          </cell>
          <cell r="AQ12369">
            <v>0</v>
          </cell>
          <cell r="AR12369">
            <v>0</v>
          </cell>
          <cell r="AS12369">
            <v>0</v>
          </cell>
          <cell r="AT12369">
            <v>0</v>
          </cell>
          <cell r="AU12369">
            <v>0</v>
          </cell>
          <cell r="AV12369" t="b">
            <v>0</v>
          </cell>
          <cell r="AW12369" t="b">
            <v>0</v>
          </cell>
        </row>
        <row r="12370">
          <cell r="S12370" t="str">
            <v>EDMONDSON VILLAGE</v>
          </cell>
          <cell r="AF12370">
            <v>0</v>
          </cell>
          <cell r="AG12370">
            <v>0</v>
          </cell>
          <cell r="AH12370">
            <v>0</v>
          </cell>
          <cell r="AI12370">
            <v>0</v>
          </cell>
          <cell r="AJ12370">
            <v>0</v>
          </cell>
          <cell r="AK12370">
            <v>0</v>
          </cell>
          <cell r="AL12370">
            <v>0</v>
          </cell>
          <cell r="AM12370">
            <v>0</v>
          </cell>
          <cell r="AN12370">
            <v>0</v>
          </cell>
          <cell r="AO12370">
            <v>0</v>
          </cell>
          <cell r="AP12370">
            <v>0</v>
          </cell>
          <cell r="AQ12370">
            <v>0</v>
          </cell>
          <cell r="AR12370">
            <v>0</v>
          </cell>
          <cell r="AS12370">
            <v>0</v>
          </cell>
          <cell r="AT12370">
            <v>0</v>
          </cell>
          <cell r="AU12370">
            <v>1</v>
          </cell>
          <cell r="AV12370" t="b">
            <v>0</v>
          </cell>
          <cell r="AW12370" t="b">
            <v>0</v>
          </cell>
        </row>
        <row r="12371">
          <cell r="S12371" t="str">
            <v>WALBROOK</v>
          </cell>
          <cell r="AF12371">
            <v>0</v>
          </cell>
          <cell r="AG12371">
            <v>0</v>
          </cell>
          <cell r="AH12371">
            <v>0</v>
          </cell>
          <cell r="AI12371">
            <v>0</v>
          </cell>
          <cell r="AJ12371">
            <v>0</v>
          </cell>
          <cell r="AK12371">
            <v>0</v>
          </cell>
          <cell r="AL12371">
            <v>0</v>
          </cell>
          <cell r="AM12371">
            <v>0</v>
          </cell>
          <cell r="AN12371">
            <v>0</v>
          </cell>
          <cell r="AO12371">
            <v>0</v>
          </cell>
          <cell r="AP12371">
            <v>0</v>
          </cell>
          <cell r="AQ12371">
            <v>0</v>
          </cell>
          <cell r="AR12371">
            <v>0</v>
          </cell>
          <cell r="AS12371">
            <v>0</v>
          </cell>
          <cell r="AT12371">
            <v>0</v>
          </cell>
          <cell r="AU12371">
            <v>0</v>
          </cell>
          <cell r="AV12371" t="b">
            <v>0</v>
          </cell>
          <cell r="AW12371" t="b">
            <v>0</v>
          </cell>
        </row>
        <row r="12372">
          <cell r="S12372" t="str">
            <v>PARK CIRCLE</v>
          </cell>
          <cell r="AF12372">
            <v>0</v>
          </cell>
          <cell r="AG12372">
            <v>0</v>
          </cell>
          <cell r="AH12372">
            <v>0</v>
          </cell>
          <cell r="AI12372">
            <v>0</v>
          </cell>
          <cell r="AJ12372">
            <v>0</v>
          </cell>
          <cell r="AK12372">
            <v>0</v>
          </cell>
          <cell r="AL12372">
            <v>0</v>
          </cell>
          <cell r="AM12372">
            <v>0</v>
          </cell>
          <cell r="AN12372">
            <v>0</v>
          </cell>
          <cell r="AO12372">
            <v>0</v>
          </cell>
          <cell r="AP12372">
            <v>0</v>
          </cell>
          <cell r="AQ12372">
            <v>0</v>
          </cell>
          <cell r="AR12372">
            <v>0</v>
          </cell>
          <cell r="AS12372">
            <v>0</v>
          </cell>
          <cell r="AT12372">
            <v>1</v>
          </cell>
          <cell r="AU12372">
            <v>1</v>
          </cell>
          <cell r="AV12372" t="b">
            <v>0</v>
          </cell>
          <cell r="AW12372" t="b">
            <v>0</v>
          </cell>
        </row>
        <row r="12373">
          <cell r="S12373" t="str">
            <v>PARKVIEW/WOODBROOK</v>
          </cell>
          <cell r="AF12373">
            <v>0</v>
          </cell>
          <cell r="AG12373">
            <v>0</v>
          </cell>
          <cell r="AH12373">
            <v>0</v>
          </cell>
          <cell r="AI12373">
            <v>0</v>
          </cell>
          <cell r="AJ12373">
            <v>0</v>
          </cell>
          <cell r="AK12373">
            <v>0</v>
          </cell>
          <cell r="AL12373">
            <v>0</v>
          </cell>
          <cell r="AM12373">
            <v>0</v>
          </cell>
          <cell r="AN12373">
            <v>0</v>
          </cell>
          <cell r="AO12373">
            <v>0</v>
          </cell>
          <cell r="AP12373">
            <v>0</v>
          </cell>
          <cell r="AQ12373">
            <v>0</v>
          </cell>
          <cell r="AR12373">
            <v>0</v>
          </cell>
          <cell r="AS12373">
            <v>0</v>
          </cell>
          <cell r="AT12373">
            <v>0</v>
          </cell>
          <cell r="AU12373">
            <v>1</v>
          </cell>
          <cell r="AV12373" t="b">
            <v>0</v>
          </cell>
          <cell r="AW12373" t="b">
            <v>0</v>
          </cell>
        </row>
        <row r="12374">
          <cell r="S12374" t="str">
            <v>PENN NORTH</v>
          </cell>
          <cell r="AF12374">
            <v>0</v>
          </cell>
          <cell r="AG12374">
            <v>0</v>
          </cell>
          <cell r="AH12374">
            <v>0</v>
          </cell>
          <cell r="AI12374">
            <v>0</v>
          </cell>
          <cell r="AJ12374">
            <v>0</v>
          </cell>
          <cell r="AK12374">
            <v>0</v>
          </cell>
          <cell r="AL12374">
            <v>0</v>
          </cell>
          <cell r="AM12374">
            <v>0</v>
          </cell>
          <cell r="AN12374">
            <v>0</v>
          </cell>
          <cell r="AO12374">
            <v>0</v>
          </cell>
          <cell r="AP12374">
            <v>0</v>
          </cell>
          <cell r="AQ12374">
            <v>0</v>
          </cell>
          <cell r="AR12374">
            <v>0</v>
          </cell>
          <cell r="AS12374">
            <v>0</v>
          </cell>
          <cell r="AT12374">
            <v>1</v>
          </cell>
          <cell r="AU12374">
            <v>1</v>
          </cell>
          <cell r="AV12374" t="b">
            <v>0</v>
          </cell>
          <cell r="AW12374" t="b">
            <v>0</v>
          </cell>
        </row>
        <row r="12375">
          <cell r="S12375" t="str">
            <v>CENTRAL PARK HEIGHTS</v>
          </cell>
          <cell r="AF12375">
            <v>0</v>
          </cell>
          <cell r="AG12375">
            <v>0</v>
          </cell>
          <cell r="AH12375">
            <v>0</v>
          </cell>
          <cell r="AI12375">
            <v>0</v>
          </cell>
          <cell r="AJ12375">
            <v>0</v>
          </cell>
          <cell r="AK12375">
            <v>0</v>
          </cell>
          <cell r="AL12375">
            <v>0</v>
          </cell>
          <cell r="AM12375">
            <v>0</v>
          </cell>
          <cell r="AN12375">
            <v>0</v>
          </cell>
          <cell r="AO12375">
            <v>0</v>
          </cell>
          <cell r="AP12375">
            <v>0</v>
          </cell>
          <cell r="AQ12375">
            <v>0</v>
          </cell>
          <cell r="AR12375">
            <v>0</v>
          </cell>
          <cell r="AS12375">
            <v>0</v>
          </cell>
          <cell r="AT12375">
            <v>0</v>
          </cell>
          <cell r="AU12375">
            <v>1</v>
          </cell>
          <cell r="AV12375" t="b">
            <v>0</v>
          </cell>
          <cell r="AW12375" t="b">
            <v>0</v>
          </cell>
        </row>
        <row r="12376">
          <cell r="S12376" t="str">
            <v>GWYNNS FALLS</v>
          </cell>
          <cell r="AF12376">
            <v>0</v>
          </cell>
          <cell r="AG12376">
            <v>0</v>
          </cell>
          <cell r="AH12376">
            <v>0</v>
          </cell>
          <cell r="AI12376">
            <v>0</v>
          </cell>
          <cell r="AJ12376">
            <v>0</v>
          </cell>
          <cell r="AK12376">
            <v>0</v>
          </cell>
          <cell r="AL12376">
            <v>0</v>
          </cell>
          <cell r="AM12376">
            <v>0</v>
          </cell>
          <cell r="AN12376">
            <v>0</v>
          </cell>
          <cell r="AO12376">
            <v>0</v>
          </cell>
          <cell r="AP12376">
            <v>0</v>
          </cell>
          <cell r="AQ12376">
            <v>0</v>
          </cell>
          <cell r="AR12376">
            <v>0</v>
          </cell>
          <cell r="AS12376">
            <v>0</v>
          </cell>
          <cell r="AT12376">
            <v>0</v>
          </cell>
          <cell r="AU12376">
            <v>0</v>
          </cell>
          <cell r="AV12376" t="b">
            <v>0</v>
          </cell>
          <cell r="AW12376" t="b">
            <v>0</v>
          </cell>
        </row>
        <row r="12377">
          <cell r="S12377" t="str">
            <v>PARKVIEW/WOODBROOK</v>
          </cell>
          <cell r="AF12377">
            <v>0</v>
          </cell>
          <cell r="AG12377">
            <v>0</v>
          </cell>
          <cell r="AH12377">
            <v>0</v>
          </cell>
          <cell r="AI12377">
            <v>0</v>
          </cell>
          <cell r="AJ12377">
            <v>0</v>
          </cell>
          <cell r="AK12377">
            <v>0</v>
          </cell>
          <cell r="AL12377">
            <v>0</v>
          </cell>
          <cell r="AM12377">
            <v>0</v>
          </cell>
          <cell r="AN12377">
            <v>0</v>
          </cell>
          <cell r="AO12377">
            <v>0</v>
          </cell>
          <cell r="AP12377">
            <v>0</v>
          </cell>
          <cell r="AQ12377">
            <v>0</v>
          </cell>
          <cell r="AR12377">
            <v>0</v>
          </cell>
          <cell r="AS12377">
            <v>0</v>
          </cell>
          <cell r="AT12377">
            <v>0</v>
          </cell>
          <cell r="AU12377">
            <v>1</v>
          </cell>
          <cell r="AV12377" t="b">
            <v>0</v>
          </cell>
          <cell r="AW12377" t="b">
            <v>0</v>
          </cell>
        </row>
        <row r="12378">
          <cell r="S12378" t="str">
            <v>WOODMERE</v>
          </cell>
          <cell r="AF12378">
            <v>0</v>
          </cell>
          <cell r="AG12378">
            <v>0</v>
          </cell>
          <cell r="AH12378">
            <v>0</v>
          </cell>
          <cell r="AI12378">
            <v>0</v>
          </cell>
          <cell r="AJ12378">
            <v>0</v>
          </cell>
          <cell r="AK12378">
            <v>0</v>
          </cell>
          <cell r="AL12378">
            <v>0</v>
          </cell>
          <cell r="AM12378">
            <v>0</v>
          </cell>
          <cell r="AN12378">
            <v>0</v>
          </cell>
          <cell r="AO12378">
            <v>0</v>
          </cell>
          <cell r="AP12378">
            <v>0</v>
          </cell>
          <cell r="AQ12378">
            <v>0</v>
          </cell>
          <cell r="AR12378">
            <v>0</v>
          </cell>
          <cell r="AS12378">
            <v>0</v>
          </cell>
          <cell r="AT12378">
            <v>1</v>
          </cell>
          <cell r="AU12378">
            <v>1</v>
          </cell>
          <cell r="AV12378" t="b">
            <v>0</v>
          </cell>
          <cell r="AW12378" t="b">
            <v>0</v>
          </cell>
        </row>
        <row r="12379">
          <cell r="S12379" t="str">
            <v>GREENMOUNT WEST</v>
          </cell>
          <cell r="AF12379">
            <v>0</v>
          </cell>
          <cell r="AG12379">
            <v>0</v>
          </cell>
          <cell r="AH12379">
            <v>0</v>
          </cell>
          <cell r="AI12379">
            <v>0</v>
          </cell>
          <cell r="AJ12379">
            <v>0</v>
          </cell>
          <cell r="AK12379">
            <v>0</v>
          </cell>
          <cell r="AL12379">
            <v>0</v>
          </cell>
          <cell r="AM12379">
            <v>0</v>
          </cell>
          <cell r="AN12379">
            <v>0</v>
          </cell>
          <cell r="AO12379">
            <v>0</v>
          </cell>
          <cell r="AP12379">
            <v>0</v>
          </cell>
          <cell r="AQ12379">
            <v>0</v>
          </cell>
          <cell r="AR12379">
            <v>0</v>
          </cell>
          <cell r="AS12379">
            <v>0</v>
          </cell>
          <cell r="AT12379">
            <v>0</v>
          </cell>
          <cell r="AU12379">
            <v>1</v>
          </cell>
          <cell r="AV12379" t="b">
            <v>0</v>
          </cell>
          <cell r="AW12379" t="b">
            <v>0</v>
          </cell>
        </row>
        <row r="12380">
          <cell r="S12380" t="str">
            <v>BEECHFIELD</v>
          </cell>
          <cell r="AF12380">
            <v>0</v>
          </cell>
          <cell r="AG12380">
            <v>0</v>
          </cell>
          <cell r="AH12380">
            <v>0</v>
          </cell>
          <cell r="AI12380">
            <v>0</v>
          </cell>
          <cell r="AJ12380">
            <v>0</v>
          </cell>
          <cell r="AK12380">
            <v>0</v>
          </cell>
          <cell r="AL12380">
            <v>0</v>
          </cell>
          <cell r="AM12380">
            <v>0</v>
          </cell>
          <cell r="AN12380">
            <v>0</v>
          </cell>
          <cell r="AO12380">
            <v>0</v>
          </cell>
          <cell r="AP12380">
            <v>0</v>
          </cell>
          <cell r="AQ12380">
            <v>0</v>
          </cell>
          <cell r="AR12380">
            <v>0</v>
          </cell>
          <cell r="AS12380">
            <v>0</v>
          </cell>
          <cell r="AT12380">
            <v>0</v>
          </cell>
          <cell r="AU12380">
            <v>1</v>
          </cell>
          <cell r="AV12380" t="b">
            <v>0</v>
          </cell>
          <cell r="AW12380" t="b">
            <v>0</v>
          </cell>
        </row>
        <row r="12381">
          <cell r="S12381" t="str">
            <v>BARRE CIRCLE</v>
          </cell>
          <cell r="AF12381">
            <v>0</v>
          </cell>
          <cell r="AG12381">
            <v>0</v>
          </cell>
          <cell r="AH12381">
            <v>0</v>
          </cell>
          <cell r="AI12381">
            <v>0</v>
          </cell>
          <cell r="AJ12381">
            <v>0</v>
          </cell>
          <cell r="AK12381">
            <v>0</v>
          </cell>
          <cell r="AL12381">
            <v>0</v>
          </cell>
          <cell r="AM12381">
            <v>0</v>
          </cell>
          <cell r="AN12381">
            <v>0</v>
          </cell>
          <cell r="AO12381">
            <v>0</v>
          </cell>
          <cell r="AP12381">
            <v>0</v>
          </cell>
          <cell r="AQ12381">
            <v>0</v>
          </cell>
          <cell r="AR12381">
            <v>0</v>
          </cell>
          <cell r="AS12381">
            <v>0</v>
          </cell>
          <cell r="AT12381">
            <v>0</v>
          </cell>
          <cell r="AU12381">
            <v>1</v>
          </cell>
          <cell r="AV12381" t="b">
            <v>0</v>
          </cell>
          <cell r="AW12381" t="b">
            <v>0</v>
          </cell>
        </row>
        <row r="12382">
          <cell r="S12382" t="str">
            <v>DRUID HEIGHTS</v>
          </cell>
          <cell r="AF12382">
            <v>0</v>
          </cell>
          <cell r="AG12382">
            <v>0</v>
          </cell>
          <cell r="AH12382">
            <v>0</v>
          </cell>
          <cell r="AI12382">
            <v>0</v>
          </cell>
          <cell r="AJ12382">
            <v>0</v>
          </cell>
          <cell r="AK12382">
            <v>0</v>
          </cell>
          <cell r="AL12382">
            <v>0</v>
          </cell>
          <cell r="AM12382">
            <v>0</v>
          </cell>
          <cell r="AN12382">
            <v>0</v>
          </cell>
          <cell r="AO12382">
            <v>0</v>
          </cell>
          <cell r="AP12382">
            <v>0</v>
          </cell>
          <cell r="AQ12382">
            <v>0</v>
          </cell>
          <cell r="AR12382">
            <v>0</v>
          </cell>
          <cell r="AS12382">
            <v>0</v>
          </cell>
          <cell r="AT12382">
            <v>0</v>
          </cell>
          <cell r="AU12382">
            <v>1</v>
          </cell>
          <cell r="AV12382" t="b">
            <v>0</v>
          </cell>
          <cell r="AW12382" t="b">
            <v>0</v>
          </cell>
        </row>
        <row r="12383">
          <cell r="S12383" t="str">
            <v>WASHINGTON VILLAGE</v>
          </cell>
          <cell r="AF12383">
            <v>0</v>
          </cell>
          <cell r="AG12383">
            <v>0</v>
          </cell>
          <cell r="AH12383">
            <v>0</v>
          </cell>
          <cell r="AI12383">
            <v>0</v>
          </cell>
          <cell r="AJ12383">
            <v>0</v>
          </cell>
          <cell r="AK12383">
            <v>0</v>
          </cell>
          <cell r="AL12383">
            <v>0</v>
          </cell>
          <cell r="AM12383">
            <v>0</v>
          </cell>
          <cell r="AN12383">
            <v>0</v>
          </cell>
          <cell r="AO12383">
            <v>0</v>
          </cell>
          <cell r="AP12383">
            <v>0</v>
          </cell>
          <cell r="AQ12383">
            <v>0</v>
          </cell>
          <cell r="AR12383">
            <v>0</v>
          </cell>
          <cell r="AS12383">
            <v>1</v>
          </cell>
          <cell r="AT12383">
            <v>1</v>
          </cell>
          <cell r="AU12383">
            <v>1</v>
          </cell>
          <cell r="AV12383" t="b">
            <v>0</v>
          </cell>
          <cell r="AW12383" t="b">
            <v>0</v>
          </cell>
        </row>
        <row r="12384">
          <cell r="S12384" t="str">
            <v>WASHINGTON VILLAGE</v>
          </cell>
          <cell r="AF12384">
            <v>0</v>
          </cell>
          <cell r="AG12384">
            <v>0</v>
          </cell>
          <cell r="AH12384">
            <v>0</v>
          </cell>
          <cell r="AI12384">
            <v>1</v>
          </cell>
          <cell r="AJ12384">
            <v>1</v>
          </cell>
          <cell r="AK12384">
            <v>1</v>
          </cell>
          <cell r="AL12384">
            <v>1</v>
          </cell>
          <cell r="AM12384">
            <v>1</v>
          </cell>
          <cell r="AN12384">
            <v>1</v>
          </cell>
          <cell r="AO12384">
            <v>1</v>
          </cell>
          <cell r="AP12384">
            <v>1</v>
          </cell>
          <cell r="AQ12384">
            <v>1</v>
          </cell>
          <cell r="AR12384">
            <v>1</v>
          </cell>
          <cell r="AS12384">
            <v>1</v>
          </cell>
          <cell r="AT12384">
            <v>1</v>
          </cell>
          <cell r="AU12384">
            <v>1</v>
          </cell>
          <cell r="AV12384" t="b">
            <v>0</v>
          </cell>
          <cell r="AW12384" t="b">
            <v>0</v>
          </cell>
        </row>
        <row r="12385">
          <cell r="S12385" t="str">
            <v>PATTERSON PLACE</v>
          </cell>
          <cell r="AF12385">
            <v>0</v>
          </cell>
          <cell r="AG12385">
            <v>0</v>
          </cell>
          <cell r="AH12385">
            <v>0</v>
          </cell>
          <cell r="AI12385">
            <v>0</v>
          </cell>
          <cell r="AJ12385">
            <v>0</v>
          </cell>
          <cell r="AK12385">
            <v>0</v>
          </cell>
          <cell r="AL12385">
            <v>0</v>
          </cell>
          <cell r="AM12385">
            <v>0</v>
          </cell>
          <cell r="AN12385">
            <v>0</v>
          </cell>
          <cell r="AO12385">
            <v>0</v>
          </cell>
          <cell r="AP12385">
            <v>0</v>
          </cell>
          <cell r="AQ12385">
            <v>0</v>
          </cell>
          <cell r="AR12385">
            <v>0</v>
          </cell>
          <cell r="AS12385">
            <v>1</v>
          </cell>
          <cell r="AT12385">
            <v>1</v>
          </cell>
          <cell r="AU12385">
            <v>1</v>
          </cell>
          <cell r="AV12385" t="b">
            <v>0</v>
          </cell>
          <cell r="AW12385" t="b">
            <v>0</v>
          </cell>
        </row>
        <row r="12386">
          <cell r="S12386" t="str">
            <v>MILLHILL</v>
          </cell>
          <cell r="AF12386">
            <v>0</v>
          </cell>
          <cell r="AG12386">
            <v>0</v>
          </cell>
          <cell r="AH12386">
            <v>0</v>
          </cell>
          <cell r="AI12386">
            <v>0</v>
          </cell>
          <cell r="AJ12386">
            <v>0</v>
          </cell>
          <cell r="AK12386">
            <v>0</v>
          </cell>
          <cell r="AL12386">
            <v>0</v>
          </cell>
          <cell r="AM12386">
            <v>0</v>
          </cell>
          <cell r="AN12386">
            <v>0</v>
          </cell>
          <cell r="AO12386">
            <v>0</v>
          </cell>
          <cell r="AP12386">
            <v>0</v>
          </cell>
          <cell r="AQ12386">
            <v>0</v>
          </cell>
          <cell r="AR12386">
            <v>0</v>
          </cell>
          <cell r="AS12386">
            <v>0</v>
          </cell>
          <cell r="AT12386">
            <v>0</v>
          </cell>
          <cell r="AU12386">
            <v>0</v>
          </cell>
          <cell r="AV12386" t="b">
            <v>0</v>
          </cell>
          <cell r="AW12386" t="b">
            <v>0</v>
          </cell>
        </row>
        <row r="12387">
          <cell r="S12387" t="str">
            <v>ALLENDALE</v>
          </cell>
          <cell r="AF12387">
            <v>0</v>
          </cell>
          <cell r="AG12387">
            <v>0</v>
          </cell>
          <cell r="AH12387">
            <v>0</v>
          </cell>
          <cell r="AI12387">
            <v>0</v>
          </cell>
          <cell r="AJ12387">
            <v>0</v>
          </cell>
          <cell r="AK12387">
            <v>0</v>
          </cell>
          <cell r="AL12387">
            <v>0</v>
          </cell>
          <cell r="AM12387">
            <v>0</v>
          </cell>
          <cell r="AN12387">
            <v>0</v>
          </cell>
          <cell r="AO12387">
            <v>0</v>
          </cell>
          <cell r="AP12387">
            <v>0</v>
          </cell>
          <cell r="AQ12387">
            <v>0</v>
          </cell>
          <cell r="AR12387">
            <v>0</v>
          </cell>
          <cell r="AS12387">
            <v>0</v>
          </cell>
          <cell r="AT12387">
            <v>0</v>
          </cell>
          <cell r="AU12387">
            <v>1</v>
          </cell>
          <cell r="AV12387" t="b">
            <v>0</v>
          </cell>
          <cell r="AW12387" t="b">
            <v>0</v>
          </cell>
        </row>
        <row r="12388">
          <cell r="S12388" t="str">
            <v>BARCLAY</v>
          </cell>
          <cell r="AF12388">
            <v>0</v>
          </cell>
          <cell r="AG12388">
            <v>0</v>
          </cell>
          <cell r="AH12388">
            <v>0</v>
          </cell>
          <cell r="AI12388">
            <v>0</v>
          </cell>
          <cell r="AJ12388">
            <v>0</v>
          </cell>
          <cell r="AK12388">
            <v>0</v>
          </cell>
          <cell r="AL12388">
            <v>0</v>
          </cell>
          <cell r="AM12388">
            <v>0</v>
          </cell>
          <cell r="AN12388">
            <v>0</v>
          </cell>
          <cell r="AO12388">
            <v>0</v>
          </cell>
          <cell r="AP12388">
            <v>0</v>
          </cell>
          <cell r="AQ12388">
            <v>0</v>
          </cell>
          <cell r="AR12388">
            <v>0</v>
          </cell>
          <cell r="AS12388">
            <v>0</v>
          </cell>
          <cell r="AT12388">
            <v>0</v>
          </cell>
          <cell r="AU12388">
            <v>0</v>
          </cell>
          <cell r="AV12388" t="b">
            <v>0</v>
          </cell>
          <cell r="AW12388" t="b">
            <v>0</v>
          </cell>
        </row>
        <row r="12389">
          <cell r="S12389" t="str">
            <v>COLDSTREAM HOMESTEAD MONTEBELL</v>
          </cell>
          <cell r="AF12389">
            <v>0</v>
          </cell>
          <cell r="AG12389">
            <v>0</v>
          </cell>
          <cell r="AH12389">
            <v>0</v>
          </cell>
          <cell r="AI12389">
            <v>0</v>
          </cell>
          <cell r="AJ12389">
            <v>0</v>
          </cell>
          <cell r="AK12389">
            <v>0</v>
          </cell>
          <cell r="AL12389">
            <v>0</v>
          </cell>
          <cell r="AM12389">
            <v>0</v>
          </cell>
          <cell r="AN12389">
            <v>0</v>
          </cell>
          <cell r="AO12389">
            <v>0</v>
          </cell>
          <cell r="AP12389">
            <v>0</v>
          </cell>
          <cell r="AQ12389">
            <v>0</v>
          </cell>
          <cell r="AR12389">
            <v>0</v>
          </cell>
          <cell r="AS12389">
            <v>1</v>
          </cell>
          <cell r="AT12389">
            <v>1</v>
          </cell>
          <cell r="AU12389">
            <v>1</v>
          </cell>
          <cell r="AV12389" t="b">
            <v>0</v>
          </cell>
          <cell r="AW12389" t="b">
            <v>0</v>
          </cell>
        </row>
        <row r="12390">
          <cell r="S12390" t="str">
            <v>SHIPLEY HILL</v>
          </cell>
          <cell r="AF12390">
            <v>0</v>
          </cell>
          <cell r="AG12390">
            <v>0</v>
          </cell>
          <cell r="AH12390">
            <v>0</v>
          </cell>
          <cell r="AI12390">
            <v>0</v>
          </cell>
          <cell r="AJ12390">
            <v>0</v>
          </cell>
          <cell r="AK12390">
            <v>0</v>
          </cell>
          <cell r="AL12390">
            <v>0</v>
          </cell>
          <cell r="AM12390">
            <v>0</v>
          </cell>
          <cell r="AN12390">
            <v>0</v>
          </cell>
          <cell r="AO12390">
            <v>0</v>
          </cell>
          <cell r="AP12390">
            <v>0</v>
          </cell>
          <cell r="AQ12390">
            <v>0</v>
          </cell>
          <cell r="AR12390">
            <v>0</v>
          </cell>
          <cell r="AS12390">
            <v>1</v>
          </cell>
          <cell r="AT12390">
            <v>1</v>
          </cell>
          <cell r="AU12390">
            <v>1</v>
          </cell>
          <cell r="AV12390" t="b">
            <v>0</v>
          </cell>
          <cell r="AW12390" t="b">
            <v>0</v>
          </cell>
        </row>
        <row r="12391">
          <cell r="S12391" t="str">
            <v>SHIPLEY HILL</v>
          </cell>
          <cell r="AF12391">
            <v>0</v>
          </cell>
          <cell r="AG12391">
            <v>0</v>
          </cell>
          <cell r="AH12391">
            <v>0</v>
          </cell>
          <cell r="AI12391">
            <v>0</v>
          </cell>
          <cell r="AJ12391">
            <v>0</v>
          </cell>
          <cell r="AK12391">
            <v>0</v>
          </cell>
          <cell r="AL12391">
            <v>0</v>
          </cell>
          <cell r="AM12391">
            <v>0</v>
          </cell>
          <cell r="AN12391">
            <v>0</v>
          </cell>
          <cell r="AO12391">
            <v>0</v>
          </cell>
          <cell r="AP12391">
            <v>0</v>
          </cell>
          <cell r="AQ12391">
            <v>0</v>
          </cell>
          <cell r="AR12391">
            <v>0</v>
          </cell>
          <cell r="AS12391">
            <v>0</v>
          </cell>
          <cell r="AT12391">
            <v>1</v>
          </cell>
          <cell r="AU12391">
            <v>1</v>
          </cell>
          <cell r="AV12391" t="b">
            <v>0</v>
          </cell>
          <cell r="AW12391" t="b">
            <v>0</v>
          </cell>
        </row>
        <row r="12392">
          <cell r="S12392" t="str">
            <v>ELLWOOD PARK/MONUMENT</v>
          </cell>
          <cell r="AF12392">
            <v>0</v>
          </cell>
          <cell r="AG12392">
            <v>0</v>
          </cell>
          <cell r="AH12392">
            <v>0</v>
          </cell>
          <cell r="AI12392">
            <v>0</v>
          </cell>
          <cell r="AJ12392">
            <v>0</v>
          </cell>
          <cell r="AK12392">
            <v>0</v>
          </cell>
          <cell r="AL12392">
            <v>0</v>
          </cell>
          <cell r="AM12392">
            <v>0</v>
          </cell>
          <cell r="AN12392">
            <v>0</v>
          </cell>
          <cell r="AO12392">
            <v>0</v>
          </cell>
          <cell r="AP12392">
            <v>0</v>
          </cell>
          <cell r="AQ12392">
            <v>0</v>
          </cell>
          <cell r="AR12392">
            <v>0</v>
          </cell>
          <cell r="AS12392">
            <v>0</v>
          </cell>
          <cell r="AT12392">
            <v>1</v>
          </cell>
          <cell r="AU12392">
            <v>1</v>
          </cell>
          <cell r="AV12392" t="b">
            <v>0</v>
          </cell>
          <cell r="AW12392" t="b">
            <v>0</v>
          </cell>
        </row>
        <row r="12393">
          <cell r="S12393" t="str">
            <v>RIDGELY'S DELIGHT</v>
          </cell>
          <cell r="AF12393">
            <v>0</v>
          </cell>
          <cell r="AG12393">
            <v>0</v>
          </cell>
          <cell r="AH12393">
            <v>0</v>
          </cell>
          <cell r="AI12393">
            <v>0</v>
          </cell>
          <cell r="AJ12393">
            <v>0</v>
          </cell>
          <cell r="AK12393">
            <v>0</v>
          </cell>
          <cell r="AL12393">
            <v>0</v>
          </cell>
          <cell r="AM12393">
            <v>0</v>
          </cell>
          <cell r="AN12393">
            <v>0</v>
          </cell>
          <cell r="AO12393">
            <v>0</v>
          </cell>
          <cell r="AP12393">
            <v>0</v>
          </cell>
          <cell r="AQ12393">
            <v>0</v>
          </cell>
          <cell r="AR12393">
            <v>0</v>
          </cell>
          <cell r="AS12393">
            <v>1</v>
          </cell>
          <cell r="AT12393">
            <v>1</v>
          </cell>
          <cell r="AU12393">
            <v>1</v>
          </cell>
          <cell r="AV12393" t="b">
            <v>0</v>
          </cell>
          <cell r="AW12393" t="b">
            <v>0</v>
          </cell>
        </row>
        <row r="12394">
          <cell r="S12394" t="str">
            <v>CARROLLTON RIDGE</v>
          </cell>
          <cell r="AF12394">
            <v>0</v>
          </cell>
          <cell r="AG12394">
            <v>0</v>
          </cell>
          <cell r="AH12394">
            <v>0</v>
          </cell>
          <cell r="AI12394">
            <v>0</v>
          </cell>
          <cell r="AJ12394">
            <v>0</v>
          </cell>
          <cell r="AK12394">
            <v>0</v>
          </cell>
          <cell r="AL12394">
            <v>0</v>
          </cell>
          <cell r="AM12394">
            <v>0</v>
          </cell>
          <cell r="AN12394">
            <v>0</v>
          </cell>
          <cell r="AO12394">
            <v>0</v>
          </cell>
          <cell r="AP12394">
            <v>1</v>
          </cell>
          <cell r="AQ12394">
            <v>1</v>
          </cell>
          <cell r="AR12394">
            <v>1</v>
          </cell>
          <cell r="AS12394">
            <v>1</v>
          </cell>
          <cell r="AT12394">
            <v>1</v>
          </cell>
          <cell r="AU12394">
            <v>1</v>
          </cell>
          <cell r="AV12394" t="b">
            <v>0</v>
          </cell>
          <cell r="AW12394" t="b">
            <v>0</v>
          </cell>
        </row>
        <row r="12395">
          <cell r="S12395" t="str">
            <v>CANTON</v>
          </cell>
          <cell r="AF12395">
            <v>0</v>
          </cell>
          <cell r="AG12395">
            <v>0</v>
          </cell>
          <cell r="AH12395">
            <v>0</v>
          </cell>
          <cell r="AI12395">
            <v>0</v>
          </cell>
          <cell r="AJ12395">
            <v>0</v>
          </cell>
          <cell r="AK12395">
            <v>0</v>
          </cell>
          <cell r="AL12395">
            <v>0</v>
          </cell>
          <cell r="AM12395">
            <v>0</v>
          </cell>
          <cell r="AN12395">
            <v>0</v>
          </cell>
          <cell r="AO12395">
            <v>0</v>
          </cell>
          <cell r="AP12395">
            <v>0</v>
          </cell>
          <cell r="AQ12395">
            <v>0</v>
          </cell>
          <cell r="AR12395">
            <v>0</v>
          </cell>
          <cell r="AS12395">
            <v>0</v>
          </cell>
          <cell r="AT12395">
            <v>1</v>
          </cell>
          <cell r="AU12395">
            <v>1</v>
          </cell>
          <cell r="AV12395" t="b">
            <v>0</v>
          </cell>
          <cell r="AW12395" t="b">
            <v>0</v>
          </cell>
        </row>
        <row r="12396">
          <cell r="S12396" t="str">
            <v>PENN NORTH</v>
          </cell>
          <cell r="AF12396">
            <v>0</v>
          </cell>
          <cell r="AG12396">
            <v>0</v>
          </cell>
          <cell r="AH12396">
            <v>0</v>
          </cell>
          <cell r="AI12396">
            <v>0</v>
          </cell>
          <cell r="AJ12396">
            <v>0</v>
          </cell>
          <cell r="AK12396">
            <v>0</v>
          </cell>
          <cell r="AL12396">
            <v>0</v>
          </cell>
          <cell r="AM12396">
            <v>0</v>
          </cell>
          <cell r="AN12396">
            <v>0</v>
          </cell>
          <cell r="AO12396">
            <v>0</v>
          </cell>
          <cell r="AP12396">
            <v>0</v>
          </cell>
          <cell r="AQ12396">
            <v>0</v>
          </cell>
          <cell r="AR12396">
            <v>0</v>
          </cell>
          <cell r="AS12396">
            <v>1</v>
          </cell>
          <cell r="AT12396">
            <v>1</v>
          </cell>
          <cell r="AU12396">
            <v>1</v>
          </cell>
          <cell r="AV12396" t="b">
            <v>0</v>
          </cell>
          <cell r="AW12396" t="b">
            <v>0</v>
          </cell>
        </row>
        <row r="12397">
          <cell r="S12397" t="str">
            <v>COLDSTREAM HOMESTEAD MONTEBELL</v>
          </cell>
          <cell r="AF12397">
            <v>0</v>
          </cell>
          <cell r="AG12397">
            <v>0</v>
          </cell>
          <cell r="AH12397">
            <v>0</v>
          </cell>
          <cell r="AI12397">
            <v>0</v>
          </cell>
          <cell r="AJ12397">
            <v>0</v>
          </cell>
          <cell r="AK12397">
            <v>0</v>
          </cell>
          <cell r="AL12397">
            <v>0</v>
          </cell>
          <cell r="AM12397">
            <v>0</v>
          </cell>
          <cell r="AN12397">
            <v>0</v>
          </cell>
          <cell r="AO12397">
            <v>0</v>
          </cell>
          <cell r="AP12397">
            <v>0</v>
          </cell>
          <cell r="AQ12397">
            <v>0</v>
          </cell>
          <cell r="AR12397">
            <v>0</v>
          </cell>
          <cell r="AS12397">
            <v>1</v>
          </cell>
          <cell r="AT12397">
            <v>1</v>
          </cell>
          <cell r="AU12397">
            <v>1</v>
          </cell>
          <cell r="AV12397" t="b">
            <v>0</v>
          </cell>
          <cell r="AW12397" t="b">
            <v>0</v>
          </cell>
        </row>
        <row r="12398">
          <cell r="S12398" t="str">
            <v>EAST BALTIMORE MIDWAY</v>
          </cell>
          <cell r="AF12398">
            <v>0</v>
          </cell>
          <cell r="AG12398">
            <v>0</v>
          </cell>
          <cell r="AH12398">
            <v>0</v>
          </cell>
          <cell r="AI12398">
            <v>0</v>
          </cell>
          <cell r="AJ12398">
            <v>0</v>
          </cell>
          <cell r="AK12398">
            <v>0</v>
          </cell>
          <cell r="AL12398">
            <v>0</v>
          </cell>
          <cell r="AM12398">
            <v>0</v>
          </cell>
          <cell r="AN12398">
            <v>0</v>
          </cell>
          <cell r="AO12398">
            <v>0</v>
          </cell>
          <cell r="AP12398">
            <v>0</v>
          </cell>
          <cell r="AQ12398">
            <v>0</v>
          </cell>
          <cell r="AR12398">
            <v>0</v>
          </cell>
          <cell r="AS12398">
            <v>1</v>
          </cell>
          <cell r="AT12398">
            <v>1</v>
          </cell>
          <cell r="AU12398">
            <v>1</v>
          </cell>
          <cell r="AV12398" t="b">
            <v>0</v>
          </cell>
          <cell r="AW12398" t="b">
            <v>0</v>
          </cell>
        </row>
        <row r="12399">
          <cell r="S12399" t="str">
            <v>COLDSTREAM HOMESTEAD MONTEBELL</v>
          </cell>
          <cell r="AF12399">
            <v>0</v>
          </cell>
          <cell r="AG12399">
            <v>0</v>
          </cell>
          <cell r="AH12399">
            <v>0</v>
          </cell>
          <cell r="AI12399">
            <v>0</v>
          </cell>
          <cell r="AJ12399">
            <v>0</v>
          </cell>
          <cell r="AK12399">
            <v>0</v>
          </cell>
          <cell r="AL12399">
            <v>0</v>
          </cell>
          <cell r="AM12399">
            <v>0</v>
          </cell>
          <cell r="AN12399">
            <v>0</v>
          </cell>
          <cell r="AO12399">
            <v>0</v>
          </cell>
          <cell r="AP12399">
            <v>0</v>
          </cell>
          <cell r="AQ12399">
            <v>0</v>
          </cell>
          <cell r="AR12399">
            <v>0</v>
          </cell>
          <cell r="AS12399">
            <v>0</v>
          </cell>
          <cell r="AT12399">
            <v>1</v>
          </cell>
          <cell r="AU12399">
            <v>1</v>
          </cell>
          <cell r="AV12399" t="b">
            <v>0</v>
          </cell>
          <cell r="AW12399" t="b">
            <v>0</v>
          </cell>
        </row>
        <row r="12400">
          <cell r="S12400" t="str">
            <v>BALTIMORE HIGHLANDS</v>
          </cell>
          <cell r="AF12400">
            <v>0</v>
          </cell>
          <cell r="AG12400">
            <v>0</v>
          </cell>
          <cell r="AH12400">
            <v>0</v>
          </cell>
          <cell r="AI12400">
            <v>0</v>
          </cell>
          <cell r="AJ12400">
            <v>0</v>
          </cell>
          <cell r="AK12400">
            <v>0</v>
          </cell>
          <cell r="AL12400">
            <v>0</v>
          </cell>
          <cell r="AM12400">
            <v>0</v>
          </cell>
          <cell r="AN12400">
            <v>0</v>
          </cell>
          <cell r="AO12400">
            <v>0</v>
          </cell>
          <cell r="AP12400">
            <v>0</v>
          </cell>
          <cell r="AQ12400">
            <v>0</v>
          </cell>
          <cell r="AR12400">
            <v>0</v>
          </cell>
          <cell r="AS12400">
            <v>0</v>
          </cell>
          <cell r="AT12400">
            <v>0</v>
          </cell>
          <cell r="AU12400">
            <v>1</v>
          </cell>
          <cell r="AV12400" t="b">
            <v>0</v>
          </cell>
          <cell r="AW12400" t="b">
            <v>0</v>
          </cell>
        </row>
        <row r="12401">
          <cell r="S12401" t="str">
            <v>BALTIMORE HIGHLANDS</v>
          </cell>
          <cell r="AF12401">
            <v>0</v>
          </cell>
          <cell r="AG12401">
            <v>0</v>
          </cell>
          <cell r="AH12401">
            <v>0</v>
          </cell>
          <cell r="AI12401">
            <v>0</v>
          </cell>
          <cell r="AJ12401">
            <v>0</v>
          </cell>
          <cell r="AK12401">
            <v>0</v>
          </cell>
          <cell r="AL12401">
            <v>0</v>
          </cell>
          <cell r="AM12401">
            <v>0</v>
          </cell>
          <cell r="AN12401">
            <v>0</v>
          </cell>
          <cell r="AO12401">
            <v>0</v>
          </cell>
          <cell r="AP12401">
            <v>0</v>
          </cell>
          <cell r="AQ12401">
            <v>0</v>
          </cell>
          <cell r="AR12401">
            <v>0</v>
          </cell>
          <cell r="AS12401">
            <v>0</v>
          </cell>
          <cell r="AT12401">
            <v>0</v>
          </cell>
          <cell r="AU12401">
            <v>1</v>
          </cell>
          <cell r="AV12401" t="b">
            <v>0</v>
          </cell>
          <cell r="AW12401" t="b">
            <v>0</v>
          </cell>
        </row>
        <row r="12402">
          <cell r="S12402" t="str">
            <v>COLDSTREAM HOMESTEAD MONTEBELL</v>
          </cell>
          <cell r="AF12402">
            <v>0</v>
          </cell>
          <cell r="AG12402">
            <v>0</v>
          </cell>
          <cell r="AH12402">
            <v>0</v>
          </cell>
          <cell r="AI12402">
            <v>0</v>
          </cell>
          <cell r="AJ12402">
            <v>0</v>
          </cell>
          <cell r="AK12402">
            <v>0</v>
          </cell>
          <cell r="AL12402">
            <v>0</v>
          </cell>
          <cell r="AM12402">
            <v>0</v>
          </cell>
          <cell r="AN12402">
            <v>0</v>
          </cell>
          <cell r="AO12402">
            <v>0</v>
          </cell>
          <cell r="AP12402">
            <v>0</v>
          </cell>
          <cell r="AQ12402">
            <v>0</v>
          </cell>
          <cell r="AR12402">
            <v>0</v>
          </cell>
          <cell r="AS12402">
            <v>0</v>
          </cell>
          <cell r="AT12402">
            <v>0</v>
          </cell>
          <cell r="AU12402">
            <v>1</v>
          </cell>
          <cell r="AV12402" t="b">
            <v>0</v>
          </cell>
          <cell r="AW12402" t="b">
            <v>0</v>
          </cell>
        </row>
        <row r="12403">
          <cell r="S12403" t="str">
            <v>GREEKTOWN</v>
          </cell>
          <cell r="AF12403">
            <v>0</v>
          </cell>
          <cell r="AG12403">
            <v>0</v>
          </cell>
          <cell r="AH12403">
            <v>0</v>
          </cell>
          <cell r="AI12403">
            <v>0</v>
          </cell>
          <cell r="AJ12403">
            <v>0</v>
          </cell>
          <cell r="AK12403">
            <v>0</v>
          </cell>
          <cell r="AL12403">
            <v>0</v>
          </cell>
          <cell r="AM12403">
            <v>0</v>
          </cell>
          <cell r="AN12403">
            <v>0</v>
          </cell>
          <cell r="AO12403">
            <v>0</v>
          </cell>
          <cell r="AP12403">
            <v>0</v>
          </cell>
          <cell r="AQ12403">
            <v>0</v>
          </cell>
          <cell r="AR12403">
            <v>0</v>
          </cell>
          <cell r="AS12403">
            <v>0</v>
          </cell>
          <cell r="AT12403">
            <v>1</v>
          </cell>
          <cell r="AU12403">
            <v>1</v>
          </cell>
          <cell r="AV12403" t="b">
            <v>0</v>
          </cell>
          <cell r="AW12403" t="b">
            <v>0</v>
          </cell>
        </row>
        <row r="12404">
          <cell r="S12404" t="str">
            <v>POPPLETON</v>
          </cell>
          <cell r="AF12404">
            <v>0</v>
          </cell>
          <cell r="AG12404">
            <v>0</v>
          </cell>
          <cell r="AH12404">
            <v>0</v>
          </cell>
          <cell r="AI12404">
            <v>0</v>
          </cell>
          <cell r="AJ12404">
            <v>0</v>
          </cell>
          <cell r="AK12404">
            <v>0</v>
          </cell>
          <cell r="AL12404">
            <v>0</v>
          </cell>
          <cell r="AM12404">
            <v>0</v>
          </cell>
          <cell r="AN12404">
            <v>0</v>
          </cell>
          <cell r="AO12404">
            <v>0</v>
          </cell>
          <cell r="AP12404">
            <v>0</v>
          </cell>
          <cell r="AQ12404">
            <v>0</v>
          </cell>
          <cell r="AR12404">
            <v>0</v>
          </cell>
          <cell r="AS12404">
            <v>1</v>
          </cell>
          <cell r="AT12404">
            <v>1</v>
          </cell>
          <cell r="AU12404">
            <v>1</v>
          </cell>
          <cell r="AV12404" t="b">
            <v>0</v>
          </cell>
          <cell r="AW12404" t="b">
            <v>0</v>
          </cell>
        </row>
        <row r="12405">
          <cell r="S12405" t="str">
            <v>FRANKLIN SQUARE</v>
          </cell>
          <cell r="AF12405">
            <v>0</v>
          </cell>
          <cell r="AG12405">
            <v>0</v>
          </cell>
          <cell r="AH12405">
            <v>0</v>
          </cell>
          <cell r="AI12405">
            <v>0</v>
          </cell>
          <cell r="AJ12405">
            <v>0</v>
          </cell>
          <cell r="AK12405">
            <v>0</v>
          </cell>
          <cell r="AL12405">
            <v>0</v>
          </cell>
          <cell r="AM12405">
            <v>0</v>
          </cell>
          <cell r="AN12405">
            <v>0</v>
          </cell>
          <cell r="AO12405">
            <v>0</v>
          </cell>
          <cell r="AP12405">
            <v>0</v>
          </cell>
          <cell r="AQ12405">
            <v>0</v>
          </cell>
          <cell r="AR12405">
            <v>0</v>
          </cell>
          <cell r="AS12405">
            <v>0</v>
          </cell>
          <cell r="AT12405">
            <v>0</v>
          </cell>
          <cell r="AU12405">
            <v>0</v>
          </cell>
          <cell r="AV12405" t="b">
            <v>0</v>
          </cell>
          <cell r="AW12405" t="b">
            <v>0</v>
          </cell>
        </row>
        <row r="12406">
          <cell r="S12406" t="str">
            <v>FRANKLIN SQUARE</v>
          </cell>
          <cell r="AF12406">
            <v>0</v>
          </cell>
          <cell r="AG12406">
            <v>0</v>
          </cell>
          <cell r="AH12406">
            <v>0</v>
          </cell>
          <cell r="AI12406">
            <v>0</v>
          </cell>
          <cell r="AJ12406">
            <v>0</v>
          </cell>
          <cell r="AK12406">
            <v>0</v>
          </cell>
          <cell r="AL12406">
            <v>0</v>
          </cell>
          <cell r="AM12406">
            <v>0</v>
          </cell>
          <cell r="AN12406">
            <v>0</v>
          </cell>
          <cell r="AO12406">
            <v>0</v>
          </cell>
          <cell r="AP12406">
            <v>0</v>
          </cell>
          <cell r="AQ12406">
            <v>0</v>
          </cell>
          <cell r="AR12406">
            <v>0</v>
          </cell>
          <cell r="AS12406">
            <v>0</v>
          </cell>
          <cell r="AT12406">
            <v>0</v>
          </cell>
          <cell r="AU12406">
            <v>1</v>
          </cell>
          <cell r="AV12406" t="b">
            <v>0</v>
          </cell>
          <cell r="AW12406" t="b">
            <v>0</v>
          </cell>
        </row>
        <row r="12407">
          <cell r="S12407" t="str">
            <v>FRANKLIN SQUARE</v>
          </cell>
          <cell r="AF12407">
            <v>0</v>
          </cell>
          <cell r="AG12407">
            <v>0</v>
          </cell>
          <cell r="AH12407">
            <v>0</v>
          </cell>
          <cell r="AI12407">
            <v>0</v>
          </cell>
          <cell r="AJ12407">
            <v>0</v>
          </cell>
          <cell r="AK12407">
            <v>0</v>
          </cell>
          <cell r="AL12407">
            <v>0</v>
          </cell>
          <cell r="AM12407">
            <v>0</v>
          </cell>
          <cell r="AN12407">
            <v>0</v>
          </cell>
          <cell r="AO12407">
            <v>0</v>
          </cell>
          <cell r="AP12407">
            <v>0</v>
          </cell>
          <cell r="AQ12407">
            <v>0</v>
          </cell>
          <cell r="AR12407">
            <v>0</v>
          </cell>
          <cell r="AS12407">
            <v>0</v>
          </cell>
          <cell r="AT12407">
            <v>0</v>
          </cell>
          <cell r="AU12407">
            <v>1</v>
          </cell>
          <cell r="AV12407" t="b">
            <v>0</v>
          </cell>
          <cell r="AW12407" t="b">
            <v>0</v>
          </cell>
        </row>
        <row r="12408">
          <cell r="S12408" t="str">
            <v>HOLLINS MARKET</v>
          </cell>
          <cell r="AF12408">
            <v>0</v>
          </cell>
          <cell r="AG12408">
            <v>0</v>
          </cell>
          <cell r="AH12408">
            <v>0</v>
          </cell>
          <cell r="AI12408">
            <v>0</v>
          </cell>
          <cell r="AJ12408">
            <v>0</v>
          </cell>
          <cell r="AK12408">
            <v>0</v>
          </cell>
          <cell r="AL12408">
            <v>0</v>
          </cell>
          <cell r="AM12408">
            <v>0</v>
          </cell>
          <cell r="AN12408">
            <v>0</v>
          </cell>
          <cell r="AO12408">
            <v>0</v>
          </cell>
          <cell r="AP12408">
            <v>0</v>
          </cell>
          <cell r="AQ12408">
            <v>0</v>
          </cell>
          <cell r="AR12408">
            <v>0</v>
          </cell>
          <cell r="AS12408">
            <v>0</v>
          </cell>
          <cell r="AT12408">
            <v>0</v>
          </cell>
          <cell r="AU12408">
            <v>1</v>
          </cell>
          <cell r="AV12408" t="b">
            <v>0</v>
          </cell>
          <cell r="AW12408" t="b">
            <v>0</v>
          </cell>
        </row>
        <row r="12409">
          <cell r="S12409" t="str">
            <v>HOLLINS MARKET</v>
          </cell>
          <cell r="AF12409">
            <v>0</v>
          </cell>
          <cell r="AG12409">
            <v>0</v>
          </cell>
          <cell r="AH12409">
            <v>0</v>
          </cell>
          <cell r="AI12409">
            <v>0</v>
          </cell>
          <cell r="AJ12409">
            <v>0</v>
          </cell>
          <cell r="AK12409">
            <v>0</v>
          </cell>
          <cell r="AL12409">
            <v>0</v>
          </cell>
          <cell r="AM12409">
            <v>0</v>
          </cell>
          <cell r="AN12409">
            <v>0</v>
          </cell>
          <cell r="AO12409">
            <v>0</v>
          </cell>
          <cell r="AP12409">
            <v>0</v>
          </cell>
          <cell r="AQ12409">
            <v>0</v>
          </cell>
          <cell r="AR12409">
            <v>0</v>
          </cell>
          <cell r="AS12409">
            <v>0</v>
          </cell>
          <cell r="AT12409">
            <v>1</v>
          </cell>
          <cell r="AU12409">
            <v>1</v>
          </cell>
          <cell r="AV12409" t="b">
            <v>0</v>
          </cell>
          <cell r="AW12409" t="b">
            <v>0</v>
          </cell>
        </row>
        <row r="12410">
          <cell r="S12410" t="str">
            <v>BOOTH-BOYD</v>
          </cell>
          <cell r="AF12410">
            <v>0</v>
          </cell>
          <cell r="AG12410">
            <v>0</v>
          </cell>
          <cell r="AH12410">
            <v>0</v>
          </cell>
          <cell r="AI12410">
            <v>0</v>
          </cell>
          <cell r="AJ12410">
            <v>0</v>
          </cell>
          <cell r="AK12410">
            <v>0</v>
          </cell>
          <cell r="AL12410">
            <v>0</v>
          </cell>
          <cell r="AM12410">
            <v>0</v>
          </cell>
          <cell r="AN12410">
            <v>0</v>
          </cell>
          <cell r="AO12410">
            <v>0</v>
          </cell>
          <cell r="AP12410">
            <v>0</v>
          </cell>
          <cell r="AQ12410">
            <v>0</v>
          </cell>
          <cell r="AR12410">
            <v>0</v>
          </cell>
          <cell r="AS12410">
            <v>0</v>
          </cell>
          <cell r="AT12410">
            <v>0</v>
          </cell>
          <cell r="AU12410">
            <v>0</v>
          </cell>
          <cell r="AV12410" t="b">
            <v>0</v>
          </cell>
          <cell r="AW12410" t="b">
            <v>0</v>
          </cell>
        </row>
        <row r="12411">
          <cell r="S12411" t="str">
            <v>CARROLLTON RIDGE</v>
          </cell>
          <cell r="AF12411">
            <v>0</v>
          </cell>
          <cell r="AG12411">
            <v>0</v>
          </cell>
          <cell r="AH12411">
            <v>0</v>
          </cell>
          <cell r="AI12411">
            <v>0</v>
          </cell>
          <cell r="AJ12411">
            <v>0</v>
          </cell>
          <cell r="AK12411">
            <v>0</v>
          </cell>
          <cell r="AL12411">
            <v>0</v>
          </cell>
          <cell r="AM12411">
            <v>0</v>
          </cell>
          <cell r="AN12411">
            <v>0</v>
          </cell>
          <cell r="AO12411">
            <v>0</v>
          </cell>
          <cell r="AP12411">
            <v>0</v>
          </cell>
          <cell r="AQ12411">
            <v>0</v>
          </cell>
          <cell r="AR12411">
            <v>0</v>
          </cell>
          <cell r="AS12411">
            <v>0</v>
          </cell>
          <cell r="AT12411">
            <v>0</v>
          </cell>
          <cell r="AU12411">
            <v>1</v>
          </cell>
          <cell r="AV12411" t="b">
            <v>0</v>
          </cell>
          <cell r="AW12411" t="b">
            <v>0</v>
          </cell>
        </row>
        <row r="12412">
          <cell r="S12412" t="str">
            <v>CARROLLTON RIDGE</v>
          </cell>
          <cell r="AF12412">
            <v>0</v>
          </cell>
          <cell r="AG12412">
            <v>0</v>
          </cell>
          <cell r="AH12412">
            <v>0</v>
          </cell>
          <cell r="AI12412">
            <v>0</v>
          </cell>
          <cell r="AJ12412">
            <v>0</v>
          </cell>
          <cell r="AK12412">
            <v>0</v>
          </cell>
          <cell r="AL12412">
            <v>0</v>
          </cell>
          <cell r="AM12412">
            <v>0</v>
          </cell>
          <cell r="AN12412">
            <v>0</v>
          </cell>
          <cell r="AO12412">
            <v>0</v>
          </cell>
          <cell r="AP12412">
            <v>0</v>
          </cell>
          <cell r="AQ12412">
            <v>0</v>
          </cell>
          <cell r="AR12412">
            <v>0</v>
          </cell>
          <cell r="AS12412">
            <v>0</v>
          </cell>
          <cell r="AT12412">
            <v>1</v>
          </cell>
          <cell r="AU12412">
            <v>1</v>
          </cell>
          <cell r="AV12412" t="b">
            <v>0</v>
          </cell>
          <cell r="AW12412" t="b">
            <v>0</v>
          </cell>
        </row>
        <row r="12413">
          <cell r="S12413" t="str">
            <v>CARROLLTON RIDGE</v>
          </cell>
          <cell r="AF12413">
            <v>0</v>
          </cell>
          <cell r="AG12413">
            <v>0</v>
          </cell>
          <cell r="AH12413">
            <v>0</v>
          </cell>
          <cell r="AI12413">
            <v>0</v>
          </cell>
          <cell r="AJ12413">
            <v>0</v>
          </cell>
          <cell r="AK12413">
            <v>0</v>
          </cell>
          <cell r="AL12413">
            <v>0</v>
          </cell>
          <cell r="AM12413">
            <v>0</v>
          </cell>
          <cell r="AN12413">
            <v>0</v>
          </cell>
          <cell r="AO12413">
            <v>0</v>
          </cell>
          <cell r="AP12413">
            <v>0</v>
          </cell>
          <cell r="AQ12413">
            <v>0</v>
          </cell>
          <cell r="AR12413">
            <v>0</v>
          </cell>
          <cell r="AS12413">
            <v>1</v>
          </cell>
          <cell r="AT12413">
            <v>1</v>
          </cell>
          <cell r="AU12413">
            <v>1</v>
          </cell>
          <cell r="AV12413" t="b">
            <v>0</v>
          </cell>
          <cell r="AW12413" t="b">
            <v>0</v>
          </cell>
        </row>
        <row r="12414">
          <cell r="S12414" t="str">
            <v>WASHINGTON VILLAGE</v>
          </cell>
          <cell r="AF12414">
            <v>0</v>
          </cell>
          <cell r="AG12414">
            <v>0</v>
          </cell>
          <cell r="AH12414">
            <v>0</v>
          </cell>
          <cell r="AI12414">
            <v>0</v>
          </cell>
          <cell r="AJ12414">
            <v>0</v>
          </cell>
          <cell r="AK12414">
            <v>0</v>
          </cell>
          <cell r="AL12414">
            <v>0</v>
          </cell>
          <cell r="AM12414">
            <v>0</v>
          </cell>
          <cell r="AN12414">
            <v>0</v>
          </cell>
          <cell r="AO12414">
            <v>0</v>
          </cell>
          <cell r="AP12414">
            <v>0</v>
          </cell>
          <cell r="AQ12414">
            <v>0</v>
          </cell>
          <cell r="AR12414">
            <v>0</v>
          </cell>
          <cell r="AS12414">
            <v>1</v>
          </cell>
          <cell r="AT12414">
            <v>1</v>
          </cell>
          <cell r="AU12414">
            <v>1</v>
          </cell>
          <cell r="AV12414" t="b">
            <v>0</v>
          </cell>
          <cell r="AW12414" t="b">
            <v>0</v>
          </cell>
        </row>
        <row r="12415">
          <cell r="S12415" t="str">
            <v>GARWYN OAKS</v>
          </cell>
          <cell r="AF12415">
            <v>0</v>
          </cell>
          <cell r="AG12415">
            <v>0</v>
          </cell>
          <cell r="AH12415">
            <v>0</v>
          </cell>
          <cell r="AI12415">
            <v>0</v>
          </cell>
          <cell r="AJ12415">
            <v>0</v>
          </cell>
          <cell r="AK12415">
            <v>0</v>
          </cell>
          <cell r="AL12415">
            <v>0</v>
          </cell>
          <cell r="AM12415">
            <v>0</v>
          </cell>
          <cell r="AN12415">
            <v>0</v>
          </cell>
          <cell r="AO12415">
            <v>0</v>
          </cell>
          <cell r="AP12415">
            <v>1</v>
          </cell>
          <cell r="AQ12415">
            <v>1</v>
          </cell>
          <cell r="AR12415">
            <v>1</v>
          </cell>
          <cell r="AS12415">
            <v>1</v>
          </cell>
          <cell r="AT12415">
            <v>1</v>
          </cell>
          <cell r="AU12415">
            <v>1</v>
          </cell>
          <cell r="AV12415" t="b">
            <v>0</v>
          </cell>
          <cell r="AW12415" t="b">
            <v>0</v>
          </cell>
        </row>
        <row r="12416">
          <cell r="S12416" t="str">
            <v>FOREST PARK</v>
          </cell>
          <cell r="AF12416">
            <v>0</v>
          </cell>
          <cell r="AG12416">
            <v>0</v>
          </cell>
          <cell r="AH12416">
            <v>0</v>
          </cell>
          <cell r="AI12416">
            <v>0</v>
          </cell>
          <cell r="AJ12416">
            <v>0</v>
          </cell>
          <cell r="AK12416">
            <v>0</v>
          </cell>
          <cell r="AL12416">
            <v>0</v>
          </cell>
          <cell r="AM12416">
            <v>0</v>
          </cell>
          <cell r="AN12416">
            <v>0</v>
          </cell>
          <cell r="AO12416">
            <v>0</v>
          </cell>
          <cell r="AP12416">
            <v>0</v>
          </cell>
          <cell r="AQ12416">
            <v>0</v>
          </cell>
          <cell r="AR12416">
            <v>0</v>
          </cell>
          <cell r="AS12416">
            <v>1</v>
          </cell>
          <cell r="AT12416">
            <v>1</v>
          </cell>
          <cell r="AU12416">
            <v>1</v>
          </cell>
          <cell r="AV12416" t="b">
            <v>0</v>
          </cell>
          <cell r="AW12416" t="b">
            <v>0</v>
          </cell>
        </row>
        <row r="12417">
          <cell r="S12417" t="str">
            <v>WALBROOK</v>
          </cell>
          <cell r="AF12417">
            <v>0</v>
          </cell>
          <cell r="AG12417">
            <v>0</v>
          </cell>
          <cell r="AH12417">
            <v>0</v>
          </cell>
          <cell r="AI12417">
            <v>0</v>
          </cell>
          <cell r="AJ12417">
            <v>0</v>
          </cell>
          <cell r="AK12417">
            <v>0</v>
          </cell>
          <cell r="AL12417">
            <v>0</v>
          </cell>
          <cell r="AM12417">
            <v>0</v>
          </cell>
          <cell r="AN12417">
            <v>0</v>
          </cell>
          <cell r="AO12417">
            <v>0</v>
          </cell>
          <cell r="AP12417">
            <v>0</v>
          </cell>
          <cell r="AQ12417">
            <v>0</v>
          </cell>
          <cell r="AR12417">
            <v>0</v>
          </cell>
          <cell r="AS12417">
            <v>0</v>
          </cell>
          <cell r="AT12417">
            <v>0</v>
          </cell>
          <cell r="AU12417">
            <v>1</v>
          </cell>
          <cell r="AV12417" t="b">
            <v>0</v>
          </cell>
          <cell r="AW12417" t="b">
            <v>0</v>
          </cell>
        </row>
        <row r="12418">
          <cell r="S12418" t="str">
            <v>PARKVIEW/WOODBROOK</v>
          </cell>
          <cell r="AF12418">
            <v>0</v>
          </cell>
          <cell r="AG12418">
            <v>0</v>
          </cell>
          <cell r="AH12418">
            <v>0</v>
          </cell>
          <cell r="AI12418">
            <v>0</v>
          </cell>
          <cell r="AJ12418">
            <v>0</v>
          </cell>
          <cell r="AK12418">
            <v>0</v>
          </cell>
          <cell r="AL12418">
            <v>0</v>
          </cell>
          <cell r="AM12418">
            <v>0</v>
          </cell>
          <cell r="AN12418">
            <v>0</v>
          </cell>
          <cell r="AO12418">
            <v>0</v>
          </cell>
          <cell r="AP12418">
            <v>0</v>
          </cell>
          <cell r="AQ12418">
            <v>0</v>
          </cell>
          <cell r="AR12418">
            <v>0</v>
          </cell>
          <cell r="AS12418">
            <v>0</v>
          </cell>
          <cell r="AT12418">
            <v>0</v>
          </cell>
          <cell r="AU12418">
            <v>0</v>
          </cell>
          <cell r="AV12418" t="b">
            <v>0</v>
          </cell>
          <cell r="AW12418" t="b">
            <v>0</v>
          </cell>
        </row>
        <row r="12419">
          <cell r="S12419" t="str">
            <v>PARKVIEW/WOODBROOK</v>
          </cell>
          <cell r="AF12419">
            <v>0</v>
          </cell>
          <cell r="AG12419">
            <v>0</v>
          </cell>
          <cell r="AH12419">
            <v>0</v>
          </cell>
          <cell r="AI12419">
            <v>0</v>
          </cell>
          <cell r="AJ12419">
            <v>0</v>
          </cell>
          <cell r="AK12419">
            <v>0</v>
          </cell>
          <cell r="AL12419">
            <v>0</v>
          </cell>
          <cell r="AM12419">
            <v>0</v>
          </cell>
          <cell r="AN12419">
            <v>0</v>
          </cell>
          <cell r="AO12419">
            <v>0</v>
          </cell>
          <cell r="AP12419">
            <v>0</v>
          </cell>
          <cell r="AQ12419">
            <v>0</v>
          </cell>
          <cell r="AR12419">
            <v>0</v>
          </cell>
          <cell r="AS12419">
            <v>0</v>
          </cell>
          <cell r="AT12419">
            <v>1</v>
          </cell>
          <cell r="AU12419">
            <v>1</v>
          </cell>
          <cell r="AV12419" t="b">
            <v>0</v>
          </cell>
          <cell r="AW12419" t="b">
            <v>0</v>
          </cell>
        </row>
        <row r="12420">
          <cell r="S12420" t="str">
            <v>PENN NORTH</v>
          </cell>
          <cell r="AF12420">
            <v>0</v>
          </cell>
          <cell r="AG12420">
            <v>0</v>
          </cell>
          <cell r="AH12420">
            <v>0</v>
          </cell>
          <cell r="AI12420">
            <v>0</v>
          </cell>
          <cell r="AJ12420">
            <v>0</v>
          </cell>
          <cell r="AK12420">
            <v>0</v>
          </cell>
          <cell r="AL12420">
            <v>0</v>
          </cell>
          <cell r="AM12420">
            <v>0</v>
          </cell>
          <cell r="AN12420">
            <v>0</v>
          </cell>
          <cell r="AO12420">
            <v>0</v>
          </cell>
          <cell r="AP12420">
            <v>0</v>
          </cell>
          <cell r="AQ12420">
            <v>0</v>
          </cell>
          <cell r="AR12420">
            <v>0</v>
          </cell>
          <cell r="AS12420">
            <v>0</v>
          </cell>
          <cell r="AT12420">
            <v>1</v>
          </cell>
          <cell r="AU12420">
            <v>1</v>
          </cell>
          <cell r="AV12420" t="b">
            <v>0</v>
          </cell>
          <cell r="AW12420" t="b">
            <v>0</v>
          </cell>
        </row>
        <row r="12421">
          <cell r="S12421" t="str">
            <v>RESERVOIR HILL</v>
          </cell>
          <cell r="AF12421">
            <v>0</v>
          </cell>
          <cell r="AG12421">
            <v>0</v>
          </cell>
          <cell r="AH12421">
            <v>0</v>
          </cell>
          <cell r="AI12421">
            <v>0</v>
          </cell>
          <cell r="AJ12421">
            <v>0</v>
          </cell>
          <cell r="AK12421">
            <v>0</v>
          </cell>
          <cell r="AL12421">
            <v>0</v>
          </cell>
          <cell r="AM12421">
            <v>0</v>
          </cell>
          <cell r="AN12421">
            <v>0</v>
          </cell>
          <cell r="AO12421">
            <v>0</v>
          </cell>
          <cell r="AP12421">
            <v>0</v>
          </cell>
          <cell r="AQ12421">
            <v>0</v>
          </cell>
          <cell r="AR12421">
            <v>0</v>
          </cell>
          <cell r="AS12421">
            <v>0</v>
          </cell>
          <cell r="AT12421">
            <v>0</v>
          </cell>
          <cell r="AU12421">
            <v>1</v>
          </cell>
          <cell r="AV12421" t="b">
            <v>0</v>
          </cell>
          <cell r="AW12421" t="b">
            <v>0</v>
          </cell>
        </row>
        <row r="12422">
          <cell r="S12422" t="str">
            <v>RESERVOIR HILL</v>
          </cell>
          <cell r="AF12422">
            <v>0</v>
          </cell>
          <cell r="AG12422">
            <v>0</v>
          </cell>
          <cell r="AH12422">
            <v>0</v>
          </cell>
          <cell r="AI12422">
            <v>0</v>
          </cell>
          <cell r="AJ12422">
            <v>0</v>
          </cell>
          <cell r="AK12422">
            <v>0</v>
          </cell>
          <cell r="AL12422">
            <v>0</v>
          </cell>
          <cell r="AM12422">
            <v>0</v>
          </cell>
          <cell r="AN12422">
            <v>0</v>
          </cell>
          <cell r="AO12422">
            <v>0</v>
          </cell>
          <cell r="AP12422">
            <v>0</v>
          </cell>
          <cell r="AQ12422">
            <v>0</v>
          </cell>
          <cell r="AR12422">
            <v>0</v>
          </cell>
          <cell r="AS12422">
            <v>0</v>
          </cell>
          <cell r="AT12422">
            <v>0</v>
          </cell>
          <cell r="AU12422">
            <v>0</v>
          </cell>
          <cell r="AV12422" t="b">
            <v>0</v>
          </cell>
          <cell r="AW12422" t="b">
            <v>0</v>
          </cell>
        </row>
        <row r="12423">
          <cell r="S12423" t="str">
            <v>REMINGTON</v>
          </cell>
          <cell r="AF12423">
            <v>0</v>
          </cell>
          <cell r="AG12423">
            <v>0</v>
          </cell>
          <cell r="AH12423">
            <v>0</v>
          </cell>
          <cell r="AI12423">
            <v>0</v>
          </cell>
          <cell r="AJ12423">
            <v>0</v>
          </cell>
          <cell r="AK12423">
            <v>0</v>
          </cell>
          <cell r="AL12423">
            <v>0</v>
          </cell>
          <cell r="AM12423">
            <v>0</v>
          </cell>
          <cell r="AN12423">
            <v>0</v>
          </cell>
          <cell r="AO12423">
            <v>0</v>
          </cell>
          <cell r="AP12423">
            <v>0</v>
          </cell>
          <cell r="AQ12423">
            <v>0</v>
          </cell>
          <cell r="AR12423">
            <v>0</v>
          </cell>
          <cell r="AS12423">
            <v>0</v>
          </cell>
          <cell r="AT12423">
            <v>0</v>
          </cell>
          <cell r="AU12423">
            <v>1</v>
          </cell>
          <cell r="AV12423" t="b">
            <v>0</v>
          </cell>
          <cell r="AW12423" t="b">
            <v>0</v>
          </cell>
        </row>
        <row r="12424">
          <cell r="S12424" t="str">
            <v>BARCLAY</v>
          </cell>
          <cell r="AF12424">
            <v>0</v>
          </cell>
          <cell r="AG12424">
            <v>0</v>
          </cell>
          <cell r="AH12424">
            <v>0</v>
          </cell>
          <cell r="AI12424">
            <v>0</v>
          </cell>
          <cell r="AJ12424">
            <v>0</v>
          </cell>
          <cell r="AK12424">
            <v>0</v>
          </cell>
          <cell r="AL12424">
            <v>0</v>
          </cell>
          <cell r="AM12424">
            <v>0</v>
          </cell>
          <cell r="AN12424">
            <v>0</v>
          </cell>
          <cell r="AO12424">
            <v>0</v>
          </cell>
          <cell r="AP12424">
            <v>0</v>
          </cell>
          <cell r="AQ12424">
            <v>0</v>
          </cell>
          <cell r="AR12424">
            <v>0</v>
          </cell>
          <cell r="AS12424">
            <v>0</v>
          </cell>
          <cell r="AT12424">
            <v>1</v>
          </cell>
          <cell r="AU12424">
            <v>1</v>
          </cell>
          <cell r="AV12424" t="b">
            <v>0</v>
          </cell>
          <cell r="AW12424" t="b">
            <v>0</v>
          </cell>
        </row>
        <row r="12425">
          <cell r="S12425" t="str">
            <v>HARWOOD</v>
          </cell>
          <cell r="AF12425">
            <v>0</v>
          </cell>
          <cell r="AG12425">
            <v>0</v>
          </cell>
          <cell r="AH12425">
            <v>0</v>
          </cell>
          <cell r="AI12425">
            <v>0</v>
          </cell>
          <cell r="AJ12425">
            <v>0</v>
          </cell>
          <cell r="AK12425">
            <v>0</v>
          </cell>
          <cell r="AL12425">
            <v>0</v>
          </cell>
          <cell r="AM12425">
            <v>0</v>
          </cell>
          <cell r="AN12425">
            <v>0</v>
          </cell>
          <cell r="AO12425">
            <v>0</v>
          </cell>
          <cell r="AP12425">
            <v>0</v>
          </cell>
          <cell r="AQ12425">
            <v>0</v>
          </cell>
          <cell r="AR12425">
            <v>0</v>
          </cell>
          <cell r="AS12425">
            <v>0</v>
          </cell>
          <cell r="AT12425">
            <v>0</v>
          </cell>
          <cell r="AU12425">
            <v>1</v>
          </cell>
          <cell r="AV12425" t="b">
            <v>0</v>
          </cell>
          <cell r="AW12425" t="b">
            <v>0</v>
          </cell>
        </row>
        <row r="12426">
          <cell r="AF12426">
            <v>0</v>
          </cell>
          <cell r="AG12426">
            <v>0</v>
          </cell>
          <cell r="AH12426">
            <v>0</v>
          </cell>
          <cell r="AI12426">
            <v>0</v>
          </cell>
          <cell r="AJ12426">
            <v>0</v>
          </cell>
          <cell r="AK12426">
            <v>0</v>
          </cell>
          <cell r="AL12426">
            <v>0</v>
          </cell>
          <cell r="AM12426">
            <v>0</v>
          </cell>
          <cell r="AN12426">
            <v>0</v>
          </cell>
          <cell r="AO12426">
            <v>0</v>
          </cell>
          <cell r="AP12426">
            <v>0</v>
          </cell>
          <cell r="AQ12426">
            <v>0</v>
          </cell>
          <cell r="AR12426">
            <v>0</v>
          </cell>
          <cell r="AS12426">
            <v>0</v>
          </cell>
          <cell r="AT12426">
            <v>1</v>
          </cell>
          <cell r="AU12426">
            <v>1</v>
          </cell>
          <cell r="AV12426" t="b">
            <v>0</v>
          </cell>
          <cell r="AW12426" t="b">
            <v>0</v>
          </cell>
        </row>
        <row r="12427">
          <cell r="S12427" t="str">
            <v>RIDGELY'S DELIGHT</v>
          </cell>
          <cell r="AF12427">
            <v>0</v>
          </cell>
          <cell r="AG12427">
            <v>0</v>
          </cell>
          <cell r="AH12427">
            <v>0</v>
          </cell>
          <cell r="AI12427">
            <v>0</v>
          </cell>
          <cell r="AJ12427">
            <v>0</v>
          </cell>
          <cell r="AK12427">
            <v>0</v>
          </cell>
          <cell r="AL12427">
            <v>0</v>
          </cell>
          <cell r="AM12427">
            <v>0</v>
          </cell>
          <cell r="AN12427">
            <v>0</v>
          </cell>
          <cell r="AO12427">
            <v>0</v>
          </cell>
          <cell r="AP12427">
            <v>0</v>
          </cell>
          <cell r="AQ12427">
            <v>0</v>
          </cell>
          <cell r="AR12427">
            <v>0</v>
          </cell>
          <cell r="AS12427">
            <v>0</v>
          </cell>
          <cell r="AT12427">
            <v>0</v>
          </cell>
          <cell r="AU12427">
            <v>1</v>
          </cell>
          <cell r="AV12427" t="b">
            <v>0</v>
          </cell>
          <cell r="AW12427" t="b">
            <v>0</v>
          </cell>
        </row>
        <row r="12428">
          <cell r="S12428" t="str">
            <v>EDMONDSON VILLAGE</v>
          </cell>
          <cell r="AF12428">
            <v>0</v>
          </cell>
          <cell r="AG12428">
            <v>0</v>
          </cell>
          <cell r="AH12428">
            <v>0</v>
          </cell>
          <cell r="AI12428">
            <v>0</v>
          </cell>
          <cell r="AJ12428">
            <v>0</v>
          </cell>
          <cell r="AK12428">
            <v>0</v>
          </cell>
          <cell r="AL12428">
            <v>0</v>
          </cell>
          <cell r="AM12428">
            <v>0</v>
          </cell>
          <cell r="AN12428">
            <v>0</v>
          </cell>
          <cell r="AO12428">
            <v>0</v>
          </cell>
          <cell r="AP12428">
            <v>0</v>
          </cell>
          <cell r="AQ12428">
            <v>0</v>
          </cell>
          <cell r="AR12428">
            <v>0</v>
          </cell>
          <cell r="AS12428">
            <v>1</v>
          </cell>
          <cell r="AT12428">
            <v>1</v>
          </cell>
          <cell r="AU12428">
            <v>1</v>
          </cell>
          <cell r="AV12428" t="b">
            <v>0</v>
          </cell>
          <cell r="AW12428" t="b">
            <v>0</v>
          </cell>
        </row>
        <row r="12429">
          <cell r="S12429" t="str">
            <v>RESERVOIR HILL</v>
          </cell>
          <cell r="AF12429">
            <v>0</v>
          </cell>
          <cell r="AG12429">
            <v>0</v>
          </cell>
          <cell r="AH12429">
            <v>0</v>
          </cell>
          <cell r="AI12429">
            <v>0</v>
          </cell>
          <cell r="AJ12429">
            <v>0</v>
          </cell>
          <cell r="AK12429">
            <v>0</v>
          </cell>
          <cell r="AL12429">
            <v>0</v>
          </cell>
          <cell r="AM12429">
            <v>0</v>
          </cell>
          <cell r="AN12429">
            <v>0</v>
          </cell>
          <cell r="AO12429">
            <v>0</v>
          </cell>
          <cell r="AP12429">
            <v>0</v>
          </cell>
          <cell r="AQ12429">
            <v>0</v>
          </cell>
          <cell r="AR12429">
            <v>0</v>
          </cell>
          <cell r="AS12429">
            <v>0</v>
          </cell>
          <cell r="AT12429">
            <v>0</v>
          </cell>
          <cell r="AU12429">
            <v>0</v>
          </cell>
          <cell r="AV12429" t="b">
            <v>0</v>
          </cell>
          <cell r="AW12429" t="b">
            <v>0</v>
          </cell>
        </row>
        <row r="12430">
          <cell r="S12430" t="str">
            <v>RESERVOIR HILL</v>
          </cell>
          <cell r="AF12430">
            <v>0</v>
          </cell>
          <cell r="AG12430">
            <v>0</v>
          </cell>
          <cell r="AH12430">
            <v>0</v>
          </cell>
          <cell r="AI12430">
            <v>0</v>
          </cell>
          <cell r="AJ12430">
            <v>0</v>
          </cell>
          <cell r="AK12430">
            <v>0</v>
          </cell>
          <cell r="AL12430">
            <v>0</v>
          </cell>
          <cell r="AM12430">
            <v>0</v>
          </cell>
          <cell r="AN12430">
            <v>0</v>
          </cell>
          <cell r="AO12430">
            <v>0</v>
          </cell>
          <cell r="AP12430">
            <v>0</v>
          </cell>
          <cell r="AQ12430">
            <v>0</v>
          </cell>
          <cell r="AR12430">
            <v>0</v>
          </cell>
          <cell r="AS12430">
            <v>0</v>
          </cell>
          <cell r="AT12430">
            <v>0</v>
          </cell>
          <cell r="AU12430">
            <v>0</v>
          </cell>
          <cell r="AV12430" t="b">
            <v>0</v>
          </cell>
          <cell r="AW12430" t="b">
            <v>0</v>
          </cell>
        </row>
        <row r="12431">
          <cell r="S12431" t="str">
            <v>BETTER WAVERLY</v>
          </cell>
          <cell r="AF12431">
            <v>0</v>
          </cell>
          <cell r="AG12431">
            <v>0</v>
          </cell>
          <cell r="AH12431">
            <v>0</v>
          </cell>
          <cell r="AI12431">
            <v>0</v>
          </cell>
          <cell r="AJ12431">
            <v>0</v>
          </cell>
          <cell r="AK12431">
            <v>0</v>
          </cell>
          <cell r="AL12431">
            <v>0</v>
          </cell>
          <cell r="AM12431">
            <v>0</v>
          </cell>
          <cell r="AN12431">
            <v>0</v>
          </cell>
          <cell r="AO12431">
            <v>0</v>
          </cell>
          <cell r="AP12431">
            <v>0</v>
          </cell>
          <cell r="AQ12431">
            <v>0</v>
          </cell>
          <cell r="AR12431">
            <v>1</v>
          </cell>
          <cell r="AS12431">
            <v>1</v>
          </cell>
          <cell r="AT12431">
            <v>1</v>
          </cell>
          <cell r="AU12431">
            <v>1</v>
          </cell>
          <cell r="AV12431" t="b">
            <v>0</v>
          </cell>
          <cell r="AW12431" t="b">
            <v>0</v>
          </cell>
        </row>
        <row r="12432">
          <cell r="S12432" t="str">
            <v>PATTERSON PLACE</v>
          </cell>
          <cell r="AF12432">
            <v>0</v>
          </cell>
          <cell r="AG12432">
            <v>0</v>
          </cell>
          <cell r="AH12432">
            <v>0</v>
          </cell>
          <cell r="AI12432">
            <v>0</v>
          </cell>
          <cell r="AJ12432">
            <v>0</v>
          </cell>
          <cell r="AK12432">
            <v>0</v>
          </cell>
          <cell r="AL12432">
            <v>0</v>
          </cell>
          <cell r="AM12432">
            <v>0</v>
          </cell>
          <cell r="AN12432">
            <v>0</v>
          </cell>
          <cell r="AO12432">
            <v>0</v>
          </cell>
          <cell r="AP12432">
            <v>0</v>
          </cell>
          <cell r="AQ12432">
            <v>0</v>
          </cell>
          <cell r="AR12432">
            <v>0</v>
          </cell>
          <cell r="AS12432">
            <v>0</v>
          </cell>
          <cell r="AT12432">
            <v>1</v>
          </cell>
          <cell r="AU12432">
            <v>1</v>
          </cell>
          <cell r="AV12432" t="b">
            <v>0</v>
          </cell>
          <cell r="AW12432" t="b">
            <v>0</v>
          </cell>
        </row>
        <row r="12433">
          <cell r="S12433" t="str">
            <v>CENTRAL PARK HEIGHTS</v>
          </cell>
          <cell r="AF12433">
            <v>0</v>
          </cell>
          <cell r="AG12433">
            <v>0</v>
          </cell>
          <cell r="AH12433">
            <v>0</v>
          </cell>
          <cell r="AI12433">
            <v>0</v>
          </cell>
          <cell r="AJ12433">
            <v>0</v>
          </cell>
          <cell r="AK12433">
            <v>0</v>
          </cell>
          <cell r="AL12433">
            <v>0</v>
          </cell>
          <cell r="AM12433">
            <v>0</v>
          </cell>
          <cell r="AN12433">
            <v>0</v>
          </cell>
          <cell r="AO12433">
            <v>0</v>
          </cell>
          <cell r="AP12433">
            <v>0</v>
          </cell>
          <cell r="AQ12433">
            <v>0</v>
          </cell>
          <cell r="AR12433">
            <v>0</v>
          </cell>
          <cell r="AS12433">
            <v>0</v>
          </cell>
          <cell r="AT12433">
            <v>1</v>
          </cell>
          <cell r="AU12433">
            <v>1</v>
          </cell>
          <cell r="AV12433" t="b">
            <v>0</v>
          </cell>
          <cell r="AW12433" t="b">
            <v>0</v>
          </cell>
        </row>
        <row r="12434">
          <cell r="S12434" t="str">
            <v>SANDTOWN-WINCHESTER</v>
          </cell>
          <cell r="AF12434">
            <v>0</v>
          </cell>
          <cell r="AG12434">
            <v>0</v>
          </cell>
          <cell r="AH12434">
            <v>0</v>
          </cell>
          <cell r="AI12434">
            <v>0</v>
          </cell>
          <cell r="AJ12434">
            <v>0</v>
          </cell>
          <cell r="AK12434">
            <v>0</v>
          </cell>
          <cell r="AL12434">
            <v>0</v>
          </cell>
          <cell r="AM12434">
            <v>0</v>
          </cell>
          <cell r="AN12434">
            <v>0</v>
          </cell>
          <cell r="AO12434">
            <v>0</v>
          </cell>
          <cell r="AP12434">
            <v>0</v>
          </cell>
          <cell r="AQ12434">
            <v>0</v>
          </cell>
          <cell r="AR12434">
            <v>0</v>
          </cell>
          <cell r="AS12434">
            <v>1</v>
          </cell>
          <cell r="AT12434">
            <v>1</v>
          </cell>
          <cell r="AU12434">
            <v>1</v>
          </cell>
          <cell r="AV12434" t="b">
            <v>0</v>
          </cell>
          <cell r="AW12434" t="b">
            <v>0</v>
          </cell>
        </row>
        <row r="12435">
          <cell r="S12435" t="str">
            <v>SANDTOWN-WINCHESTER</v>
          </cell>
          <cell r="AF12435">
            <v>0</v>
          </cell>
          <cell r="AG12435">
            <v>0</v>
          </cell>
          <cell r="AH12435">
            <v>0</v>
          </cell>
          <cell r="AI12435">
            <v>0</v>
          </cell>
          <cell r="AJ12435">
            <v>0</v>
          </cell>
          <cell r="AK12435">
            <v>0</v>
          </cell>
          <cell r="AL12435">
            <v>0</v>
          </cell>
          <cell r="AM12435">
            <v>0</v>
          </cell>
          <cell r="AN12435">
            <v>0</v>
          </cell>
          <cell r="AO12435">
            <v>0</v>
          </cell>
          <cell r="AP12435">
            <v>1</v>
          </cell>
          <cell r="AQ12435">
            <v>1</v>
          </cell>
          <cell r="AR12435">
            <v>1</v>
          </cell>
          <cell r="AS12435">
            <v>1</v>
          </cell>
          <cell r="AT12435">
            <v>1</v>
          </cell>
          <cell r="AU12435">
            <v>1</v>
          </cell>
          <cell r="AV12435" t="b">
            <v>0</v>
          </cell>
          <cell r="AW12435" t="b">
            <v>0</v>
          </cell>
        </row>
        <row r="12436">
          <cell r="S12436" t="str">
            <v>SANDTOWN-WINCHESTER</v>
          </cell>
          <cell r="AF12436">
            <v>0</v>
          </cell>
          <cell r="AG12436">
            <v>0</v>
          </cell>
          <cell r="AH12436">
            <v>0</v>
          </cell>
          <cell r="AI12436">
            <v>0</v>
          </cell>
          <cell r="AJ12436">
            <v>0</v>
          </cell>
          <cell r="AK12436">
            <v>0</v>
          </cell>
          <cell r="AL12436">
            <v>0</v>
          </cell>
          <cell r="AM12436">
            <v>0</v>
          </cell>
          <cell r="AN12436">
            <v>0</v>
          </cell>
          <cell r="AO12436">
            <v>0</v>
          </cell>
          <cell r="AP12436">
            <v>0</v>
          </cell>
          <cell r="AQ12436">
            <v>0</v>
          </cell>
          <cell r="AR12436">
            <v>0</v>
          </cell>
          <cell r="AS12436">
            <v>0</v>
          </cell>
          <cell r="AT12436">
            <v>0</v>
          </cell>
          <cell r="AU12436">
            <v>1</v>
          </cell>
          <cell r="AV12436" t="b">
            <v>0</v>
          </cell>
          <cell r="AW12436" t="b">
            <v>0</v>
          </cell>
        </row>
        <row r="12437">
          <cell r="S12437" t="str">
            <v>POPPLETON</v>
          </cell>
          <cell r="AF12437">
            <v>0</v>
          </cell>
          <cell r="AG12437">
            <v>0</v>
          </cell>
          <cell r="AH12437">
            <v>0</v>
          </cell>
          <cell r="AI12437">
            <v>0</v>
          </cell>
          <cell r="AJ12437">
            <v>0</v>
          </cell>
          <cell r="AK12437">
            <v>0</v>
          </cell>
          <cell r="AL12437">
            <v>0</v>
          </cell>
          <cell r="AM12437">
            <v>0</v>
          </cell>
          <cell r="AN12437">
            <v>0</v>
          </cell>
          <cell r="AO12437">
            <v>0</v>
          </cell>
          <cell r="AP12437">
            <v>0</v>
          </cell>
          <cell r="AQ12437">
            <v>0</v>
          </cell>
          <cell r="AR12437">
            <v>1</v>
          </cell>
          <cell r="AS12437">
            <v>1</v>
          </cell>
          <cell r="AT12437">
            <v>1</v>
          </cell>
          <cell r="AU12437">
            <v>1</v>
          </cell>
          <cell r="AV12437" t="b">
            <v>0</v>
          </cell>
          <cell r="AW12437" t="b">
            <v>0</v>
          </cell>
        </row>
        <row r="12438">
          <cell r="S12438" t="str">
            <v>PENROSE</v>
          </cell>
          <cell r="AF12438">
            <v>0</v>
          </cell>
          <cell r="AG12438">
            <v>0</v>
          </cell>
          <cell r="AH12438">
            <v>0</v>
          </cell>
          <cell r="AI12438">
            <v>0</v>
          </cell>
          <cell r="AJ12438">
            <v>0</v>
          </cell>
          <cell r="AK12438">
            <v>0</v>
          </cell>
          <cell r="AL12438">
            <v>0</v>
          </cell>
          <cell r="AM12438">
            <v>0</v>
          </cell>
          <cell r="AN12438">
            <v>0</v>
          </cell>
          <cell r="AO12438">
            <v>0</v>
          </cell>
          <cell r="AP12438">
            <v>0</v>
          </cell>
          <cell r="AQ12438">
            <v>0</v>
          </cell>
          <cell r="AR12438">
            <v>0</v>
          </cell>
          <cell r="AS12438">
            <v>1</v>
          </cell>
          <cell r="AT12438">
            <v>1</v>
          </cell>
          <cell r="AU12438">
            <v>1</v>
          </cell>
          <cell r="AV12438" t="b">
            <v>0</v>
          </cell>
          <cell r="AW12438" t="b">
            <v>0</v>
          </cell>
        </row>
        <row r="12439">
          <cell r="S12439" t="str">
            <v>PENROSE</v>
          </cell>
          <cell r="AF12439">
            <v>0</v>
          </cell>
          <cell r="AG12439">
            <v>0</v>
          </cell>
          <cell r="AH12439">
            <v>0</v>
          </cell>
          <cell r="AI12439">
            <v>0</v>
          </cell>
          <cell r="AJ12439">
            <v>0</v>
          </cell>
          <cell r="AK12439">
            <v>0</v>
          </cell>
          <cell r="AL12439">
            <v>0</v>
          </cell>
          <cell r="AM12439">
            <v>0</v>
          </cell>
          <cell r="AN12439">
            <v>0</v>
          </cell>
          <cell r="AO12439">
            <v>0</v>
          </cell>
          <cell r="AP12439">
            <v>0</v>
          </cell>
          <cell r="AQ12439">
            <v>0</v>
          </cell>
          <cell r="AR12439">
            <v>0</v>
          </cell>
          <cell r="AS12439">
            <v>1</v>
          </cell>
          <cell r="AT12439">
            <v>1</v>
          </cell>
          <cell r="AU12439">
            <v>1</v>
          </cell>
          <cell r="AV12439" t="b">
            <v>0</v>
          </cell>
          <cell r="AW12439" t="b">
            <v>0</v>
          </cell>
        </row>
        <row r="12440">
          <cell r="S12440" t="str">
            <v>FRANKLIN SQUARE</v>
          </cell>
          <cell r="AF12440">
            <v>0</v>
          </cell>
          <cell r="AG12440">
            <v>0</v>
          </cell>
          <cell r="AH12440">
            <v>0</v>
          </cell>
          <cell r="AI12440">
            <v>0</v>
          </cell>
          <cell r="AJ12440">
            <v>0</v>
          </cell>
          <cell r="AK12440">
            <v>0</v>
          </cell>
          <cell r="AL12440">
            <v>0</v>
          </cell>
          <cell r="AM12440">
            <v>0</v>
          </cell>
          <cell r="AN12440">
            <v>0</v>
          </cell>
          <cell r="AO12440">
            <v>0</v>
          </cell>
          <cell r="AP12440">
            <v>0</v>
          </cell>
          <cell r="AQ12440">
            <v>1</v>
          </cell>
          <cell r="AR12440">
            <v>1</v>
          </cell>
          <cell r="AS12440">
            <v>1</v>
          </cell>
          <cell r="AT12440">
            <v>1</v>
          </cell>
          <cell r="AU12440">
            <v>1</v>
          </cell>
          <cell r="AV12440" t="b">
            <v>0</v>
          </cell>
          <cell r="AW12440" t="b">
            <v>0</v>
          </cell>
        </row>
        <row r="12441">
          <cell r="S12441" t="str">
            <v>FRANKLIN SQUARE</v>
          </cell>
          <cell r="AF12441">
            <v>0</v>
          </cell>
          <cell r="AG12441">
            <v>0</v>
          </cell>
          <cell r="AH12441">
            <v>0</v>
          </cell>
          <cell r="AI12441">
            <v>0</v>
          </cell>
          <cell r="AJ12441">
            <v>0</v>
          </cell>
          <cell r="AK12441">
            <v>0</v>
          </cell>
          <cell r="AL12441">
            <v>0</v>
          </cell>
          <cell r="AM12441">
            <v>0</v>
          </cell>
          <cell r="AN12441">
            <v>0</v>
          </cell>
          <cell r="AO12441">
            <v>0</v>
          </cell>
          <cell r="AP12441">
            <v>0</v>
          </cell>
          <cell r="AQ12441">
            <v>0</v>
          </cell>
          <cell r="AR12441">
            <v>0</v>
          </cell>
          <cell r="AS12441">
            <v>0</v>
          </cell>
          <cell r="AT12441">
            <v>1</v>
          </cell>
          <cell r="AU12441">
            <v>1</v>
          </cell>
          <cell r="AV12441" t="b">
            <v>0</v>
          </cell>
          <cell r="AW12441" t="b">
            <v>0</v>
          </cell>
        </row>
        <row r="12442">
          <cell r="S12442" t="str">
            <v>BOOTH-BOYD</v>
          </cell>
          <cell r="AF12442">
            <v>0</v>
          </cell>
          <cell r="AG12442">
            <v>0</v>
          </cell>
          <cell r="AH12442">
            <v>0</v>
          </cell>
          <cell r="AI12442">
            <v>0</v>
          </cell>
          <cell r="AJ12442">
            <v>0</v>
          </cell>
          <cell r="AK12442">
            <v>0</v>
          </cell>
          <cell r="AL12442">
            <v>0</v>
          </cell>
          <cell r="AM12442">
            <v>0</v>
          </cell>
          <cell r="AN12442">
            <v>0</v>
          </cell>
          <cell r="AO12442">
            <v>0</v>
          </cell>
          <cell r="AP12442">
            <v>0</v>
          </cell>
          <cell r="AQ12442">
            <v>0</v>
          </cell>
          <cell r="AR12442">
            <v>0</v>
          </cell>
          <cell r="AS12442">
            <v>0</v>
          </cell>
          <cell r="AT12442">
            <v>0</v>
          </cell>
          <cell r="AU12442">
            <v>1</v>
          </cell>
          <cell r="AV12442" t="b">
            <v>0</v>
          </cell>
          <cell r="AW12442" t="b">
            <v>0</v>
          </cell>
        </row>
        <row r="12443">
          <cell r="S12443" t="str">
            <v>CARROLLTON RIDGE</v>
          </cell>
          <cell r="AF12443">
            <v>0</v>
          </cell>
          <cell r="AG12443">
            <v>0</v>
          </cell>
          <cell r="AH12443">
            <v>0</v>
          </cell>
          <cell r="AI12443">
            <v>0</v>
          </cell>
          <cell r="AJ12443">
            <v>0</v>
          </cell>
          <cell r="AK12443">
            <v>0</v>
          </cell>
          <cell r="AL12443">
            <v>0</v>
          </cell>
          <cell r="AM12443">
            <v>0</v>
          </cell>
          <cell r="AN12443">
            <v>0</v>
          </cell>
          <cell r="AO12443">
            <v>0</v>
          </cell>
          <cell r="AP12443">
            <v>0</v>
          </cell>
          <cell r="AQ12443">
            <v>0</v>
          </cell>
          <cell r="AR12443">
            <v>1</v>
          </cell>
          <cell r="AS12443">
            <v>1</v>
          </cell>
          <cell r="AT12443">
            <v>1</v>
          </cell>
          <cell r="AU12443">
            <v>1</v>
          </cell>
          <cell r="AV12443" t="b">
            <v>0</v>
          </cell>
          <cell r="AW12443" t="b">
            <v>0</v>
          </cell>
        </row>
        <row r="12444">
          <cell r="S12444" t="str">
            <v>CARROLLTON RIDGE</v>
          </cell>
          <cell r="AF12444">
            <v>0</v>
          </cell>
          <cell r="AG12444">
            <v>0</v>
          </cell>
          <cell r="AH12444">
            <v>0</v>
          </cell>
          <cell r="AI12444">
            <v>0</v>
          </cell>
          <cell r="AJ12444">
            <v>0</v>
          </cell>
          <cell r="AK12444">
            <v>0</v>
          </cell>
          <cell r="AL12444">
            <v>0</v>
          </cell>
          <cell r="AM12444">
            <v>0</v>
          </cell>
          <cell r="AN12444">
            <v>0</v>
          </cell>
          <cell r="AO12444">
            <v>0</v>
          </cell>
          <cell r="AP12444">
            <v>0</v>
          </cell>
          <cell r="AQ12444">
            <v>0</v>
          </cell>
          <cell r="AR12444">
            <v>0</v>
          </cell>
          <cell r="AS12444">
            <v>0</v>
          </cell>
          <cell r="AT12444">
            <v>0</v>
          </cell>
          <cell r="AU12444">
            <v>1</v>
          </cell>
          <cell r="AV12444" t="b">
            <v>0</v>
          </cell>
          <cell r="AW12444" t="b">
            <v>0</v>
          </cell>
        </row>
        <row r="12445">
          <cell r="S12445" t="str">
            <v>CARROLLTON RIDGE</v>
          </cell>
          <cell r="AF12445">
            <v>0</v>
          </cell>
          <cell r="AG12445">
            <v>0</v>
          </cell>
          <cell r="AH12445">
            <v>0</v>
          </cell>
          <cell r="AI12445">
            <v>0</v>
          </cell>
          <cell r="AJ12445">
            <v>0</v>
          </cell>
          <cell r="AK12445">
            <v>0</v>
          </cell>
          <cell r="AL12445">
            <v>0</v>
          </cell>
          <cell r="AM12445">
            <v>0</v>
          </cell>
          <cell r="AN12445">
            <v>0</v>
          </cell>
          <cell r="AO12445">
            <v>0</v>
          </cell>
          <cell r="AP12445">
            <v>0</v>
          </cell>
          <cell r="AQ12445">
            <v>0</v>
          </cell>
          <cell r="AR12445">
            <v>0</v>
          </cell>
          <cell r="AS12445">
            <v>1</v>
          </cell>
          <cell r="AT12445">
            <v>1</v>
          </cell>
          <cell r="AU12445">
            <v>1</v>
          </cell>
          <cell r="AV12445" t="b">
            <v>0</v>
          </cell>
          <cell r="AW12445" t="b">
            <v>0</v>
          </cell>
        </row>
        <row r="12446">
          <cell r="S12446" t="str">
            <v>MCELDERRY PARK</v>
          </cell>
          <cell r="AF12446">
            <v>0</v>
          </cell>
          <cell r="AG12446">
            <v>0</v>
          </cell>
          <cell r="AH12446">
            <v>0</v>
          </cell>
          <cell r="AI12446">
            <v>0</v>
          </cell>
          <cell r="AJ12446">
            <v>0</v>
          </cell>
          <cell r="AK12446">
            <v>0</v>
          </cell>
          <cell r="AL12446">
            <v>0</v>
          </cell>
          <cell r="AM12446">
            <v>0</v>
          </cell>
          <cell r="AN12446">
            <v>0</v>
          </cell>
          <cell r="AO12446">
            <v>0</v>
          </cell>
          <cell r="AP12446">
            <v>0</v>
          </cell>
          <cell r="AQ12446">
            <v>0</v>
          </cell>
          <cell r="AR12446">
            <v>0</v>
          </cell>
          <cell r="AS12446">
            <v>0</v>
          </cell>
          <cell r="AT12446">
            <v>1</v>
          </cell>
          <cell r="AU12446">
            <v>1</v>
          </cell>
          <cell r="AV12446" t="b">
            <v>0</v>
          </cell>
          <cell r="AW12446" t="b">
            <v>0</v>
          </cell>
        </row>
        <row r="12447">
          <cell r="S12447" t="str">
            <v>MCELDERRY PARK</v>
          </cell>
          <cell r="AF12447">
            <v>0</v>
          </cell>
          <cell r="AG12447">
            <v>0</v>
          </cell>
          <cell r="AH12447">
            <v>0</v>
          </cell>
          <cell r="AI12447">
            <v>0</v>
          </cell>
          <cell r="AJ12447">
            <v>0</v>
          </cell>
          <cell r="AK12447">
            <v>0</v>
          </cell>
          <cell r="AL12447">
            <v>0</v>
          </cell>
          <cell r="AM12447">
            <v>0</v>
          </cell>
          <cell r="AN12447">
            <v>0</v>
          </cell>
          <cell r="AO12447">
            <v>0</v>
          </cell>
          <cell r="AP12447">
            <v>0</v>
          </cell>
          <cell r="AQ12447">
            <v>0</v>
          </cell>
          <cell r="AR12447">
            <v>0</v>
          </cell>
          <cell r="AS12447">
            <v>0</v>
          </cell>
          <cell r="AT12447">
            <v>0</v>
          </cell>
          <cell r="AU12447">
            <v>1</v>
          </cell>
          <cell r="AV12447" t="b">
            <v>0</v>
          </cell>
          <cell r="AW12447" t="b">
            <v>0</v>
          </cell>
        </row>
        <row r="12448">
          <cell r="S12448" t="str">
            <v>ALLENDALE</v>
          </cell>
          <cell r="AF12448">
            <v>0</v>
          </cell>
          <cell r="AG12448">
            <v>0</v>
          </cell>
          <cell r="AH12448">
            <v>0</v>
          </cell>
          <cell r="AI12448">
            <v>0</v>
          </cell>
          <cell r="AJ12448">
            <v>0</v>
          </cell>
          <cell r="AK12448">
            <v>0</v>
          </cell>
          <cell r="AL12448">
            <v>0</v>
          </cell>
          <cell r="AM12448">
            <v>0</v>
          </cell>
          <cell r="AN12448">
            <v>0</v>
          </cell>
          <cell r="AO12448">
            <v>0</v>
          </cell>
          <cell r="AP12448">
            <v>0</v>
          </cell>
          <cell r="AQ12448">
            <v>0</v>
          </cell>
          <cell r="AR12448">
            <v>0</v>
          </cell>
          <cell r="AS12448">
            <v>0</v>
          </cell>
          <cell r="AT12448">
            <v>0</v>
          </cell>
          <cell r="AU12448">
            <v>1</v>
          </cell>
          <cell r="AV12448" t="b">
            <v>0</v>
          </cell>
          <cell r="AW12448" t="b">
            <v>0</v>
          </cell>
        </row>
        <row r="12449">
          <cell r="S12449" t="str">
            <v>COPPIN HEIGHTS/ASH-CO-EAST</v>
          </cell>
          <cell r="AF12449">
            <v>0</v>
          </cell>
          <cell r="AG12449">
            <v>0</v>
          </cell>
          <cell r="AH12449">
            <v>0</v>
          </cell>
          <cell r="AI12449">
            <v>0</v>
          </cell>
          <cell r="AJ12449">
            <v>0</v>
          </cell>
          <cell r="AK12449">
            <v>0</v>
          </cell>
          <cell r="AL12449">
            <v>0</v>
          </cell>
          <cell r="AM12449">
            <v>0</v>
          </cell>
          <cell r="AN12449">
            <v>0</v>
          </cell>
          <cell r="AO12449">
            <v>0</v>
          </cell>
          <cell r="AP12449">
            <v>0</v>
          </cell>
          <cell r="AQ12449">
            <v>0</v>
          </cell>
          <cell r="AR12449">
            <v>0</v>
          </cell>
          <cell r="AS12449">
            <v>0</v>
          </cell>
          <cell r="AT12449">
            <v>0</v>
          </cell>
          <cell r="AU12449">
            <v>1</v>
          </cell>
          <cell r="AV12449" t="b">
            <v>0</v>
          </cell>
          <cell r="AW12449" t="b">
            <v>0</v>
          </cell>
        </row>
        <row r="12450">
          <cell r="S12450" t="str">
            <v>PARKVIEW/WOODBROOK</v>
          </cell>
          <cell r="AF12450">
            <v>0</v>
          </cell>
          <cell r="AG12450">
            <v>0</v>
          </cell>
          <cell r="AH12450">
            <v>0</v>
          </cell>
          <cell r="AI12450">
            <v>0</v>
          </cell>
          <cell r="AJ12450">
            <v>0</v>
          </cell>
          <cell r="AK12450">
            <v>0</v>
          </cell>
          <cell r="AL12450">
            <v>0</v>
          </cell>
          <cell r="AM12450">
            <v>0</v>
          </cell>
          <cell r="AN12450">
            <v>0</v>
          </cell>
          <cell r="AO12450">
            <v>0</v>
          </cell>
          <cell r="AP12450">
            <v>0</v>
          </cell>
          <cell r="AQ12450">
            <v>0</v>
          </cell>
          <cell r="AR12450">
            <v>0</v>
          </cell>
          <cell r="AS12450">
            <v>0</v>
          </cell>
          <cell r="AT12450">
            <v>1</v>
          </cell>
          <cell r="AU12450">
            <v>1</v>
          </cell>
          <cell r="AV12450" t="b">
            <v>0</v>
          </cell>
          <cell r="AW12450" t="b">
            <v>0</v>
          </cell>
        </row>
        <row r="12451">
          <cell r="S12451" t="str">
            <v>PARKVIEW/WOODBROOK</v>
          </cell>
          <cell r="AF12451">
            <v>0</v>
          </cell>
          <cell r="AG12451">
            <v>0</v>
          </cell>
          <cell r="AH12451">
            <v>0</v>
          </cell>
          <cell r="AI12451">
            <v>0</v>
          </cell>
          <cell r="AJ12451">
            <v>0</v>
          </cell>
          <cell r="AK12451">
            <v>0</v>
          </cell>
          <cell r="AL12451">
            <v>0</v>
          </cell>
          <cell r="AM12451">
            <v>0</v>
          </cell>
          <cell r="AN12451">
            <v>0</v>
          </cell>
          <cell r="AO12451">
            <v>0</v>
          </cell>
          <cell r="AP12451">
            <v>0</v>
          </cell>
          <cell r="AQ12451">
            <v>0</v>
          </cell>
          <cell r="AR12451">
            <v>0</v>
          </cell>
          <cell r="AS12451">
            <v>0</v>
          </cell>
          <cell r="AT12451">
            <v>0</v>
          </cell>
          <cell r="AU12451">
            <v>1</v>
          </cell>
          <cell r="AV12451" t="b">
            <v>0</v>
          </cell>
          <cell r="AW12451" t="b">
            <v>0</v>
          </cell>
        </row>
        <row r="12452">
          <cell r="S12452" t="str">
            <v>PARKVIEW/WOODBROOK</v>
          </cell>
          <cell r="AF12452">
            <v>0</v>
          </cell>
          <cell r="AG12452">
            <v>0</v>
          </cell>
          <cell r="AH12452">
            <v>0</v>
          </cell>
          <cell r="AI12452">
            <v>0</v>
          </cell>
          <cell r="AJ12452">
            <v>0</v>
          </cell>
          <cell r="AK12452">
            <v>0</v>
          </cell>
          <cell r="AL12452">
            <v>0</v>
          </cell>
          <cell r="AM12452">
            <v>0</v>
          </cell>
          <cell r="AN12452">
            <v>0</v>
          </cell>
          <cell r="AO12452">
            <v>0</v>
          </cell>
          <cell r="AP12452">
            <v>0</v>
          </cell>
          <cell r="AQ12452">
            <v>0</v>
          </cell>
          <cell r="AR12452">
            <v>0</v>
          </cell>
          <cell r="AS12452">
            <v>0</v>
          </cell>
          <cell r="AT12452">
            <v>0</v>
          </cell>
          <cell r="AU12452">
            <v>1</v>
          </cell>
          <cell r="AV12452" t="b">
            <v>0</v>
          </cell>
          <cell r="AW12452" t="b">
            <v>0</v>
          </cell>
        </row>
        <row r="12453">
          <cell r="S12453" t="str">
            <v>PARKVIEW/WOODBROOK</v>
          </cell>
          <cell r="AF12453">
            <v>0</v>
          </cell>
          <cell r="AG12453">
            <v>0</v>
          </cell>
          <cell r="AH12453">
            <v>0</v>
          </cell>
          <cell r="AI12453">
            <v>0</v>
          </cell>
          <cell r="AJ12453">
            <v>0</v>
          </cell>
          <cell r="AK12453">
            <v>0</v>
          </cell>
          <cell r="AL12453">
            <v>0</v>
          </cell>
          <cell r="AM12453">
            <v>0</v>
          </cell>
          <cell r="AN12453">
            <v>0</v>
          </cell>
          <cell r="AO12453">
            <v>0</v>
          </cell>
          <cell r="AP12453">
            <v>0</v>
          </cell>
          <cell r="AQ12453">
            <v>0</v>
          </cell>
          <cell r="AR12453">
            <v>0</v>
          </cell>
          <cell r="AS12453">
            <v>0</v>
          </cell>
          <cell r="AT12453">
            <v>0</v>
          </cell>
          <cell r="AU12453">
            <v>0</v>
          </cell>
          <cell r="AV12453" t="b">
            <v>0</v>
          </cell>
          <cell r="AW12453" t="b">
            <v>0</v>
          </cell>
        </row>
        <row r="12454">
          <cell r="S12454" t="str">
            <v>PARK CIRCLE</v>
          </cell>
          <cell r="AF12454">
            <v>0</v>
          </cell>
          <cell r="AG12454">
            <v>0</v>
          </cell>
          <cell r="AH12454">
            <v>0</v>
          </cell>
          <cell r="AI12454">
            <v>0</v>
          </cell>
          <cell r="AJ12454">
            <v>0</v>
          </cell>
          <cell r="AK12454">
            <v>0</v>
          </cell>
          <cell r="AL12454">
            <v>0</v>
          </cell>
          <cell r="AM12454">
            <v>0</v>
          </cell>
          <cell r="AN12454">
            <v>0</v>
          </cell>
          <cell r="AO12454">
            <v>0</v>
          </cell>
          <cell r="AP12454">
            <v>0</v>
          </cell>
          <cell r="AQ12454">
            <v>0</v>
          </cell>
          <cell r="AR12454">
            <v>0</v>
          </cell>
          <cell r="AS12454">
            <v>1</v>
          </cell>
          <cell r="AT12454">
            <v>1</v>
          </cell>
          <cell r="AU12454">
            <v>1</v>
          </cell>
          <cell r="AV12454" t="b">
            <v>0</v>
          </cell>
          <cell r="AW12454" t="b">
            <v>0</v>
          </cell>
        </row>
        <row r="12455">
          <cell r="S12455" t="str">
            <v>PENN NORTH</v>
          </cell>
          <cell r="AF12455">
            <v>0</v>
          </cell>
          <cell r="AG12455">
            <v>0</v>
          </cell>
          <cell r="AH12455">
            <v>0</v>
          </cell>
          <cell r="AI12455">
            <v>0</v>
          </cell>
          <cell r="AJ12455">
            <v>0</v>
          </cell>
          <cell r="AK12455">
            <v>0</v>
          </cell>
          <cell r="AL12455">
            <v>0</v>
          </cell>
          <cell r="AM12455">
            <v>0</v>
          </cell>
          <cell r="AN12455">
            <v>0</v>
          </cell>
          <cell r="AO12455">
            <v>0</v>
          </cell>
          <cell r="AP12455">
            <v>0</v>
          </cell>
          <cell r="AQ12455">
            <v>0</v>
          </cell>
          <cell r="AR12455">
            <v>0</v>
          </cell>
          <cell r="AS12455">
            <v>0</v>
          </cell>
          <cell r="AT12455">
            <v>1</v>
          </cell>
          <cell r="AU12455">
            <v>1</v>
          </cell>
          <cell r="AV12455" t="b">
            <v>0</v>
          </cell>
          <cell r="AW12455" t="b">
            <v>0</v>
          </cell>
        </row>
        <row r="12456">
          <cell r="S12456" t="str">
            <v>OAKENSHAWE</v>
          </cell>
          <cell r="AF12456">
            <v>0</v>
          </cell>
          <cell r="AG12456">
            <v>0</v>
          </cell>
          <cell r="AH12456">
            <v>0</v>
          </cell>
          <cell r="AI12456">
            <v>0</v>
          </cell>
          <cell r="AJ12456">
            <v>0</v>
          </cell>
          <cell r="AK12456">
            <v>0</v>
          </cell>
          <cell r="AL12456">
            <v>0</v>
          </cell>
          <cell r="AM12456">
            <v>0</v>
          </cell>
          <cell r="AN12456">
            <v>0</v>
          </cell>
          <cell r="AO12456">
            <v>0</v>
          </cell>
          <cell r="AP12456">
            <v>0</v>
          </cell>
          <cell r="AQ12456">
            <v>0</v>
          </cell>
          <cell r="AR12456">
            <v>0</v>
          </cell>
          <cell r="AS12456">
            <v>0</v>
          </cell>
          <cell r="AT12456">
            <v>0</v>
          </cell>
          <cell r="AU12456">
            <v>1</v>
          </cell>
          <cell r="AV12456" t="b">
            <v>0</v>
          </cell>
          <cell r="AW12456" t="b">
            <v>0</v>
          </cell>
        </row>
        <row r="12457">
          <cell r="S12457" t="str">
            <v>COLDSTREAM HOMESTEAD MONTEBELL</v>
          </cell>
          <cell r="AF12457">
            <v>0</v>
          </cell>
          <cell r="AG12457">
            <v>0</v>
          </cell>
          <cell r="AH12457">
            <v>0</v>
          </cell>
          <cell r="AI12457">
            <v>0</v>
          </cell>
          <cell r="AJ12457">
            <v>0</v>
          </cell>
          <cell r="AK12457">
            <v>0</v>
          </cell>
          <cell r="AL12457">
            <v>0</v>
          </cell>
          <cell r="AM12457">
            <v>0</v>
          </cell>
          <cell r="AN12457">
            <v>0</v>
          </cell>
          <cell r="AO12457">
            <v>0</v>
          </cell>
          <cell r="AP12457">
            <v>0</v>
          </cell>
          <cell r="AQ12457">
            <v>0</v>
          </cell>
          <cell r="AR12457">
            <v>0</v>
          </cell>
          <cell r="AS12457">
            <v>0</v>
          </cell>
          <cell r="AT12457">
            <v>1</v>
          </cell>
          <cell r="AU12457">
            <v>1</v>
          </cell>
          <cell r="AV12457" t="b">
            <v>0</v>
          </cell>
          <cell r="AW12457" t="b">
            <v>0</v>
          </cell>
        </row>
        <row r="12458">
          <cell r="S12458" t="str">
            <v>COLDSTREAM HOMESTEAD MONTEBELL</v>
          </cell>
          <cell r="AF12458">
            <v>0</v>
          </cell>
          <cell r="AG12458">
            <v>0</v>
          </cell>
          <cell r="AH12458">
            <v>0</v>
          </cell>
          <cell r="AI12458">
            <v>0</v>
          </cell>
          <cell r="AJ12458">
            <v>0</v>
          </cell>
          <cell r="AK12458">
            <v>0</v>
          </cell>
          <cell r="AL12458">
            <v>0</v>
          </cell>
          <cell r="AM12458">
            <v>0</v>
          </cell>
          <cell r="AN12458">
            <v>0</v>
          </cell>
          <cell r="AO12458">
            <v>0</v>
          </cell>
          <cell r="AP12458">
            <v>0</v>
          </cell>
          <cell r="AQ12458">
            <v>0</v>
          </cell>
          <cell r="AR12458">
            <v>0</v>
          </cell>
          <cell r="AS12458">
            <v>0</v>
          </cell>
          <cell r="AT12458">
            <v>0</v>
          </cell>
          <cell r="AU12458">
            <v>1</v>
          </cell>
          <cell r="AV12458" t="b">
            <v>0</v>
          </cell>
          <cell r="AW12458" t="b">
            <v>0</v>
          </cell>
        </row>
        <row r="12459">
          <cell r="S12459" t="str">
            <v>COLDSTREAM HOMESTEAD MONTEBELL</v>
          </cell>
          <cell r="AF12459">
            <v>0</v>
          </cell>
          <cell r="AG12459">
            <v>0</v>
          </cell>
          <cell r="AH12459">
            <v>0</v>
          </cell>
          <cell r="AI12459">
            <v>0</v>
          </cell>
          <cell r="AJ12459">
            <v>0</v>
          </cell>
          <cell r="AK12459">
            <v>0</v>
          </cell>
          <cell r="AL12459">
            <v>0</v>
          </cell>
          <cell r="AM12459">
            <v>0</v>
          </cell>
          <cell r="AN12459">
            <v>0</v>
          </cell>
          <cell r="AO12459">
            <v>0</v>
          </cell>
          <cell r="AP12459">
            <v>0</v>
          </cell>
          <cell r="AQ12459">
            <v>0</v>
          </cell>
          <cell r="AR12459">
            <v>0</v>
          </cell>
          <cell r="AS12459">
            <v>0</v>
          </cell>
          <cell r="AT12459">
            <v>1</v>
          </cell>
          <cell r="AU12459">
            <v>1</v>
          </cell>
          <cell r="AV12459" t="b">
            <v>0</v>
          </cell>
          <cell r="AW12459" t="b">
            <v>0</v>
          </cell>
        </row>
        <row r="12460">
          <cell r="S12460" t="str">
            <v>CENTRAL PARK HEIGHTS</v>
          </cell>
          <cell r="AF12460">
            <v>0</v>
          </cell>
          <cell r="AG12460">
            <v>0</v>
          </cell>
          <cell r="AH12460">
            <v>0</v>
          </cell>
          <cell r="AI12460">
            <v>0</v>
          </cell>
          <cell r="AJ12460">
            <v>0</v>
          </cell>
          <cell r="AK12460">
            <v>0</v>
          </cell>
          <cell r="AL12460">
            <v>0</v>
          </cell>
          <cell r="AM12460">
            <v>0</v>
          </cell>
          <cell r="AN12460">
            <v>0</v>
          </cell>
          <cell r="AO12460">
            <v>0</v>
          </cell>
          <cell r="AP12460">
            <v>0</v>
          </cell>
          <cell r="AQ12460">
            <v>1</v>
          </cell>
          <cell r="AR12460">
            <v>1</v>
          </cell>
          <cell r="AS12460">
            <v>1</v>
          </cell>
          <cell r="AT12460">
            <v>1</v>
          </cell>
          <cell r="AU12460">
            <v>1</v>
          </cell>
          <cell r="AV12460" t="b">
            <v>0</v>
          </cell>
          <cell r="AW12460" t="b">
            <v>0</v>
          </cell>
        </row>
        <row r="12461">
          <cell r="S12461" t="str">
            <v>CENTRAL PARK HEIGHTS</v>
          </cell>
          <cell r="AF12461">
            <v>0</v>
          </cell>
          <cell r="AG12461">
            <v>0</v>
          </cell>
          <cell r="AH12461">
            <v>0</v>
          </cell>
          <cell r="AI12461">
            <v>0</v>
          </cell>
          <cell r="AJ12461">
            <v>0</v>
          </cell>
          <cell r="AK12461">
            <v>0</v>
          </cell>
          <cell r="AL12461">
            <v>0</v>
          </cell>
          <cell r="AM12461">
            <v>0</v>
          </cell>
          <cell r="AN12461">
            <v>0</v>
          </cell>
          <cell r="AO12461">
            <v>0</v>
          </cell>
          <cell r="AP12461">
            <v>0</v>
          </cell>
          <cell r="AQ12461">
            <v>0</v>
          </cell>
          <cell r="AR12461">
            <v>0</v>
          </cell>
          <cell r="AS12461">
            <v>0</v>
          </cell>
          <cell r="AT12461">
            <v>0</v>
          </cell>
          <cell r="AU12461">
            <v>1</v>
          </cell>
          <cell r="AV12461" t="b">
            <v>0</v>
          </cell>
          <cell r="AW12461" t="b">
            <v>0</v>
          </cell>
        </row>
        <row r="12462">
          <cell r="S12462" t="str">
            <v>CENTRAL PARK HEIGHTS</v>
          </cell>
          <cell r="AF12462">
            <v>0</v>
          </cell>
          <cell r="AG12462">
            <v>0</v>
          </cell>
          <cell r="AH12462">
            <v>0</v>
          </cell>
          <cell r="AI12462">
            <v>0</v>
          </cell>
          <cell r="AJ12462">
            <v>0</v>
          </cell>
          <cell r="AK12462">
            <v>0</v>
          </cell>
          <cell r="AL12462">
            <v>0</v>
          </cell>
          <cell r="AM12462">
            <v>0</v>
          </cell>
          <cell r="AN12462">
            <v>0</v>
          </cell>
          <cell r="AO12462">
            <v>0</v>
          </cell>
          <cell r="AP12462">
            <v>0</v>
          </cell>
          <cell r="AQ12462">
            <v>1</v>
          </cell>
          <cell r="AR12462">
            <v>1</v>
          </cell>
          <cell r="AS12462">
            <v>1</v>
          </cell>
          <cell r="AT12462">
            <v>1</v>
          </cell>
          <cell r="AU12462">
            <v>1</v>
          </cell>
          <cell r="AV12462" t="b">
            <v>0</v>
          </cell>
          <cell r="AW12462" t="b">
            <v>0</v>
          </cell>
        </row>
        <row r="12463">
          <cell r="S12463" t="str">
            <v>SANDTOWN-WINCHESTER</v>
          </cell>
          <cell r="AF12463">
            <v>0</v>
          </cell>
          <cell r="AG12463">
            <v>0</v>
          </cell>
          <cell r="AH12463">
            <v>0</v>
          </cell>
          <cell r="AI12463">
            <v>0</v>
          </cell>
          <cell r="AJ12463">
            <v>0</v>
          </cell>
          <cell r="AK12463">
            <v>0</v>
          </cell>
          <cell r="AL12463">
            <v>0</v>
          </cell>
          <cell r="AM12463">
            <v>0</v>
          </cell>
          <cell r="AN12463">
            <v>0</v>
          </cell>
          <cell r="AO12463">
            <v>0</v>
          </cell>
          <cell r="AP12463">
            <v>0</v>
          </cell>
          <cell r="AQ12463">
            <v>0</v>
          </cell>
          <cell r="AR12463">
            <v>0</v>
          </cell>
          <cell r="AS12463">
            <v>0</v>
          </cell>
          <cell r="AT12463">
            <v>1</v>
          </cell>
          <cell r="AU12463">
            <v>1</v>
          </cell>
          <cell r="AV12463" t="b">
            <v>0</v>
          </cell>
          <cell r="AW12463" t="b">
            <v>0</v>
          </cell>
        </row>
        <row r="12464">
          <cell r="S12464" t="str">
            <v>SHIPLEY HILL</v>
          </cell>
          <cell r="AF12464">
            <v>0</v>
          </cell>
          <cell r="AG12464">
            <v>0</v>
          </cell>
          <cell r="AH12464">
            <v>0</v>
          </cell>
          <cell r="AI12464">
            <v>0</v>
          </cell>
          <cell r="AJ12464">
            <v>0</v>
          </cell>
          <cell r="AK12464">
            <v>0</v>
          </cell>
          <cell r="AL12464">
            <v>0</v>
          </cell>
          <cell r="AM12464">
            <v>0</v>
          </cell>
          <cell r="AN12464">
            <v>0</v>
          </cell>
          <cell r="AO12464">
            <v>0</v>
          </cell>
          <cell r="AP12464">
            <v>0</v>
          </cell>
          <cell r="AQ12464">
            <v>0</v>
          </cell>
          <cell r="AR12464">
            <v>0</v>
          </cell>
          <cell r="AS12464">
            <v>0</v>
          </cell>
          <cell r="AT12464">
            <v>1</v>
          </cell>
          <cell r="AU12464">
            <v>1</v>
          </cell>
          <cell r="AV12464" t="b">
            <v>0</v>
          </cell>
          <cell r="AW12464" t="b">
            <v>0</v>
          </cell>
        </row>
        <row r="12465">
          <cell r="S12465" t="str">
            <v>SANDTOWN-WINCHESTER</v>
          </cell>
          <cell r="AF12465">
            <v>0</v>
          </cell>
          <cell r="AG12465">
            <v>0</v>
          </cell>
          <cell r="AH12465">
            <v>0</v>
          </cell>
          <cell r="AI12465">
            <v>0</v>
          </cell>
          <cell r="AJ12465">
            <v>0</v>
          </cell>
          <cell r="AK12465">
            <v>0</v>
          </cell>
          <cell r="AL12465">
            <v>0</v>
          </cell>
          <cell r="AM12465">
            <v>0</v>
          </cell>
          <cell r="AN12465">
            <v>0</v>
          </cell>
          <cell r="AO12465">
            <v>0</v>
          </cell>
          <cell r="AP12465">
            <v>0</v>
          </cell>
          <cell r="AQ12465">
            <v>0</v>
          </cell>
          <cell r="AR12465">
            <v>0</v>
          </cell>
          <cell r="AS12465">
            <v>0</v>
          </cell>
          <cell r="AT12465">
            <v>1</v>
          </cell>
          <cell r="AU12465">
            <v>1</v>
          </cell>
          <cell r="AV12465" t="b">
            <v>0</v>
          </cell>
          <cell r="AW12465" t="b">
            <v>0</v>
          </cell>
        </row>
        <row r="12466">
          <cell r="S12466" t="str">
            <v>DRUID HEIGHTS</v>
          </cell>
          <cell r="AF12466">
            <v>0</v>
          </cell>
          <cell r="AG12466">
            <v>0</v>
          </cell>
          <cell r="AH12466">
            <v>0</v>
          </cell>
          <cell r="AI12466">
            <v>0</v>
          </cell>
          <cell r="AJ12466">
            <v>0</v>
          </cell>
          <cell r="AK12466">
            <v>0</v>
          </cell>
          <cell r="AL12466">
            <v>0</v>
          </cell>
          <cell r="AM12466">
            <v>0</v>
          </cell>
          <cell r="AN12466">
            <v>0</v>
          </cell>
          <cell r="AO12466">
            <v>0</v>
          </cell>
          <cell r="AP12466">
            <v>0</v>
          </cell>
          <cell r="AQ12466">
            <v>0</v>
          </cell>
          <cell r="AR12466">
            <v>0</v>
          </cell>
          <cell r="AS12466">
            <v>0</v>
          </cell>
          <cell r="AT12466">
            <v>0</v>
          </cell>
          <cell r="AU12466">
            <v>1</v>
          </cell>
          <cell r="AV12466" t="b">
            <v>0</v>
          </cell>
          <cell r="AW12466" t="b">
            <v>0</v>
          </cell>
        </row>
        <row r="12467">
          <cell r="S12467" t="str">
            <v>UPTON</v>
          </cell>
          <cell r="AF12467">
            <v>0</v>
          </cell>
          <cell r="AG12467">
            <v>0</v>
          </cell>
          <cell r="AH12467">
            <v>0</v>
          </cell>
          <cell r="AI12467">
            <v>0</v>
          </cell>
          <cell r="AJ12467">
            <v>0</v>
          </cell>
          <cell r="AK12467">
            <v>0</v>
          </cell>
          <cell r="AL12467">
            <v>0</v>
          </cell>
          <cell r="AM12467">
            <v>0</v>
          </cell>
          <cell r="AN12467">
            <v>0</v>
          </cell>
          <cell r="AO12467">
            <v>0</v>
          </cell>
          <cell r="AP12467">
            <v>0</v>
          </cell>
          <cell r="AQ12467">
            <v>0</v>
          </cell>
          <cell r="AR12467">
            <v>0</v>
          </cell>
          <cell r="AS12467">
            <v>0</v>
          </cell>
          <cell r="AT12467">
            <v>0</v>
          </cell>
          <cell r="AU12467">
            <v>1</v>
          </cell>
          <cell r="AV12467" t="b">
            <v>0</v>
          </cell>
          <cell r="AW12467" t="b">
            <v>0</v>
          </cell>
        </row>
        <row r="12468">
          <cell r="S12468" t="str">
            <v>DOWNTOWN</v>
          </cell>
          <cell r="AF12468">
            <v>0</v>
          </cell>
          <cell r="AG12468">
            <v>0</v>
          </cell>
          <cell r="AH12468">
            <v>0</v>
          </cell>
          <cell r="AI12468">
            <v>0</v>
          </cell>
          <cell r="AJ12468">
            <v>0</v>
          </cell>
          <cell r="AK12468">
            <v>0</v>
          </cell>
          <cell r="AL12468">
            <v>0</v>
          </cell>
          <cell r="AM12468">
            <v>0</v>
          </cell>
          <cell r="AN12468">
            <v>0</v>
          </cell>
          <cell r="AO12468">
            <v>0</v>
          </cell>
          <cell r="AP12468">
            <v>0</v>
          </cell>
          <cell r="AQ12468">
            <v>0</v>
          </cell>
          <cell r="AR12468">
            <v>0</v>
          </cell>
          <cell r="AS12468">
            <v>1</v>
          </cell>
          <cell r="AT12468">
            <v>1</v>
          </cell>
          <cell r="AU12468">
            <v>1</v>
          </cell>
          <cell r="AV12468" t="b">
            <v>0</v>
          </cell>
          <cell r="AW12468" t="b">
            <v>0</v>
          </cell>
        </row>
        <row r="12469">
          <cell r="S12469" t="str">
            <v>GREENMOUNT WEST</v>
          </cell>
          <cell r="AF12469">
            <v>0</v>
          </cell>
          <cell r="AG12469">
            <v>0</v>
          </cell>
          <cell r="AH12469">
            <v>0</v>
          </cell>
          <cell r="AI12469">
            <v>0</v>
          </cell>
          <cell r="AJ12469">
            <v>0</v>
          </cell>
          <cell r="AK12469">
            <v>0</v>
          </cell>
          <cell r="AL12469">
            <v>0</v>
          </cell>
          <cell r="AM12469">
            <v>0</v>
          </cell>
          <cell r="AN12469">
            <v>0</v>
          </cell>
          <cell r="AO12469">
            <v>0</v>
          </cell>
          <cell r="AP12469">
            <v>0</v>
          </cell>
          <cell r="AQ12469">
            <v>0</v>
          </cell>
          <cell r="AR12469">
            <v>0</v>
          </cell>
          <cell r="AS12469">
            <v>0</v>
          </cell>
          <cell r="AT12469">
            <v>0</v>
          </cell>
          <cell r="AU12469">
            <v>0</v>
          </cell>
          <cell r="AV12469" t="b">
            <v>0</v>
          </cell>
          <cell r="AW12469" t="b">
            <v>0</v>
          </cell>
        </row>
        <row r="12470">
          <cell r="S12470" t="str">
            <v>OLIVER</v>
          </cell>
          <cell r="AF12470">
            <v>0</v>
          </cell>
          <cell r="AG12470">
            <v>0</v>
          </cell>
          <cell r="AH12470">
            <v>0</v>
          </cell>
          <cell r="AI12470">
            <v>0</v>
          </cell>
          <cell r="AJ12470">
            <v>0</v>
          </cell>
          <cell r="AK12470">
            <v>0</v>
          </cell>
          <cell r="AL12470">
            <v>0</v>
          </cell>
          <cell r="AM12470">
            <v>0</v>
          </cell>
          <cell r="AN12470">
            <v>0</v>
          </cell>
          <cell r="AO12470">
            <v>0</v>
          </cell>
          <cell r="AP12470">
            <v>0</v>
          </cell>
          <cell r="AQ12470">
            <v>0</v>
          </cell>
          <cell r="AR12470">
            <v>0</v>
          </cell>
          <cell r="AS12470">
            <v>0</v>
          </cell>
          <cell r="AT12470">
            <v>1</v>
          </cell>
          <cell r="AU12470">
            <v>1</v>
          </cell>
          <cell r="AV12470" t="b">
            <v>0</v>
          </cell>
          <cell r="AW12470" t="b">
            <v>0</v>
          </cell>
        </row>
        <row r="12471">
          <cell r="S12471" t="str">
            <v>OLIVER</v>
          </cell>
          <cell r="AF12471">
            <v>0</v>
          </cell>
          <cell r="AG12471">
            <v>0</v>
          </cell>
          <cell r="AH12471">
            <v>0</v>
          </cell>
          <cell r="AI12471">
            <v>0</v>
          </cell>
          <cell r="AJ12471">
            <v>0</v>
          </cell>
          <cell r="AK12471">
            <v>0</v>
          </cell>
          <cell r="AL12471">
            <v>0</v>
          </cell>
          <cell r="AM12471">
            <v>0</v>
          </cell>
          <cell r="AN12471">
            <v>0</v>
          </cell>
          <cell r="AO12471">
            <v>0</v>
          </cell>
          <cell r="AP12471">
            <v>0</v>
          </cell>
          <cell r="AQ12471">
            <v>0</v>
          </cell>
          <cell r="AR12471">
            <v>0</v>
          </cell>
          <cell r="AS12471">
            <v>0</v>
          </cell>
          <cell r="AT12471">
            <v>1</v>
          </cell>
          <cell r="AU12471">
            <v>1</v>
          </cell>
          <cell r="AV12471" t="b">
            <v>0</v>
          </cell>
          <cell r="AW12471" t="b">
            <v>0</v>
          </cell>
        </row>
        <row r="12472">
          <cell r="S12472" t="str">
            <v>JOHNSTON SQUARE</v>
          </cell>
          <cell r="AF12472">
            <v>0</v>
          </cell>
          <cell r="AG12472">
            <v>0</v>
          </cell>
          <cell r="AH12472">
            <v>0</v>
          </cell>
          <cell r="AI12472">
            <v>0</v>
          </cell>
          <cell r="AJ12472">
            <v>0</v>
          </cell>
          <cell r="AK12472">
            <v>0</v>
          </cell>
          <cell r="AL12472">
            <v>0</v>
          </cell>
          <cell r="AM12472">
            <v>0</v>
          </cell>
          <cell r="AN12472">
            <v>0</v>
          </cell>
          <cell r="AO12472">
            <v>0</v>
          </cell>
          <cell r="AP12472">
            <v>0</v>
          </cell>
          <cell r="AQ12472">
            <v>0</v>
          </cell>
          <cell r="AR12472">
            <v>0</v>
          </cell>
          <cell r="AS12472">
            <v>1</v>
          </cell>
          <cell r="AT12472">
            <v>1</v>
          </cell>
          <cell r="AU12472">
            <v>1</v>
          </cell>
          <cell r="AV12472" t="b">
            <v>0</v>
          </cell>
          <cell r="AW12472" t="b">
            <v>0</v>
          </cell>
        </row>
        <row r="12473">
          <cell r="S12473" t="str">
            <v>JOHNSTON SQUARE</v>
          </cell>
          <cell r="AF12473">
            <v>0</v>
          </cell>
          <cell r="AG12473">
            <v>0</v>
          </cell>
          <cell r="AH12473">
            <v>0</v>
          </cell>
          <cell r="AI12473">
            <v>0</v>
          </cell>
          <cell r="AJ12473">
            <v>0</v>
          </cell>
          <cell r="AK12473">
            <v>0</v>
          </cell>
          <cell r="AL12473">
            <v>0</v>
          </cell>
          <cell r="AM12473">
            <v>0</v>
          </cell>
          <cell r="AN12473">
            <v>0</v>
          </cell>
          <cell r="AO12473">
            <v>0</v>
          </cell>
          <cell r="AP12473">
            <v>0</v>
          </cell>
          <cell r="AQ12473">
            <v>0</v>
          </cell>
          <cell r="AR12473">
            <v>0</v>
          </cell>
          <cell r="AS12473">
            <v>0</v>
          </cell>
          <cell r="AT12473">
            <v>1</v>
          </cell>
          <cell r="AU12473">
            <v>1</v>
          </cell>
          <cell r="AV12473" t="b">
            <v>0</v>
          </cell>
          <cell r="AW12473" t="b">
            <v>0</v>
          </cell>
        </row>
        <row r="12474">
          <cell r="S12474" t="str">
            <v>JOHNSTON SQUARE</v>
          </cell>
          <cell r="AF12474">
            <v>0</v>
          </cell>
          <cell r="AG12474">
            <v>0</v>
          </cell>
          <cell r="AH12474">
            <v>0</v>
          </cell>
          <cell r="AI12474">
            <v>0</v>
          </cell>
          <cell r="AJ12474">
            <v>0</v>
          </cell>
          <cell r="AK12474">
            <v>0</v>
          </cell>
          <cell r="AL12474">
            <v>0</v>
          </cell>
          <cell r="AM12474">
            <v>0</v>
          </cell>
          <cell r="AN12474">
            <v>0</v>
          </cell>
          <cell r="AO12474">
            <v>0</v>
          </cell>
          <cell r="AP12474">
            <v>0</v>
          </cell>
          <cell r="AQ12474">
            <v>0</v>
          </cell>
          <cell r="AR12474">
            <v>0</v>
          </cell>
          <cell r="AS12474">
            <v>0</v>
          </cell>
          <cell r="AT12474">
            <v>0</v>
          </cell>
          <cell r="AU12474">
            <v>0</v>
          </cell>
          <cell r="AV12474" t="b">
            <v>0</v>
          </cell>
          <cell r="AW12474" t="b">
            <v>0</v>
          </cell>
        </row>
        <row r="12475">
          <cell r="S12475" t="str">
            <v>BROADWAY EAST</v>
          </cell>
          <cell r="AF12475">
            <v>0</v>
          </cell>
          <cell r="AG12475">
            <v>0</v>
          </cell>
          <cell r="AH12475">
            <v>0</v>
          </cell>
          <cell r="AI12475">
            <v>0</v>
          </cell>
          <cell r="AJ12475">
            <v>0</v>
          </cell>
          <cell r="AK12475">
            <v>0</v>
          </cell>
          <cell r="AL12475">
            <v>0</v>
          </cell>
          <cell r="AM12475">
            <v>0</v>
          </cell>
          <cell r="AN12475">
            <v>0</v>
          </cell>
          <cell r="AO12475">
            <v>1</v>
          </cell>
          <cell r="AP12475">
            <v>1</v>
          </cell>
          <cell r="AQ12475">
            <v>1</v>
          </cell>
          <cell r="AR12475">
            <v>1</v>
          </cell>
          <cell r="AS12475">
            <v>1</v>
          </cell>
          <cell r="AT12475">
            <v>1</v>
          </cell>
          <cell r="AU12475">
            <v>1</v>
          </cell>
          <cell r="AV12475" t="b">
            <v>0</v>
          </cell>
          <cell r="AW12475" t="b">
            <v>0</v>
          </cell>
        </row>
        <row r="12476">
          <cell r="S12476" t="str">
            <v>BROADWAY EAST</v>
          </cell>
          <cell r="AF12476">
            <v>0</v>
          </cell>
          <cell r="AG12476">
            <v>0</v>
          </cell>
          <cell r="AH12476">
            <v>0</v>
          </cell>
          <cell r="AI12476">
            <v>0</v>
          </cell>
          <cell r="AJ12476">
            <v>0</v>
          </cell>
          <cell r="AK12476">
            <v>0</v>
          </cell>
          <cell r="AL12476">
            <v>0</v>
          </cell>
          <cell r="AM12476">
            <v>0</v>
          </cell>
          <cell r="AN12476">
            <v>0</v>
          </cell>
          <cell r="AO12476">
            <v>0</v>
          </cell>
          <cell r="AP12476">
            <v>0</v>
          </cell>
          <cell r="AQ12476">
            <v>0</v>
          </cell>
          <cell r="AR12476">
            <v>0</v>
          </cell>
          <cell r="AS12476">
            <v>1</v>
          </cell>
          <cell r="AT12476">
            <v>1</v>
          </cell>
          <cell r="AU12476">
            <v>1</v>
          </cell>
          <cell r="AV12476" t="b">
            <v>0</v>
          </cell>
          <cell r="AW12476" t="b">
            <v>0</v>
          </cell>
        </row>
        <row r="12477">
          <cell r="S12477" t="str">
            <v>BROADWAY EAST</v>
          </cell>
          <cell r="AF12477">
            <v>0</v>
          </cell>
          <cell r="AG12477">
            <v>0</v>
          </cell>
          <cell r="AH12477">
            <v>0</v>
          </cell>
          <cell r="AI12477">
            <v>0</v>
          </cell>
          <cell r="AJ12477">
            <v>0</v>
          </cell>
          <cell r="AK12477">
            <v>0</v>
          </cell>
          <cell r="AL12477">
            <v>0</v>
          </cell>
          <cell r="AM12477">
            <v>0</v>
          </cell>
          <cell r="AN12477">
            <v>0</v>
          </cell>
          <cell r="AO12477">
            <v>0</v>
          </cell>
          <cell r="AP12477">
            <v>0</v>
          </cell>
          <cell r="AQ12477">
            <v>0</v>
          </cell>
          <cell r="AR12477">
            <v>0</v>
          </cell>
          <cell r="AS12477">
            <v>0</v>
          </cell>
          <cell r="AT12477">
            <v>1</v>
          </cell>
          <cell r="AU12477">
            <v>1</v>
          </cell>
          <cell r="AV12477" t="b">
            <v>0</v>
          </cell>
          <cell r="AW12477" t="b">
            <v>0</v>
          </cell>
        </row>
        <row r="12478">
          <cell r="S12478" t="str">
            <v>BROADWAY EAST</v>
          </cell>
          <cell r="AF12478">
            <v>0</v>
          </cell>
          <cell r="AG12478">
            <v>0</v>
          </cell>
          <cell r="AH12478">
            <v>0</v>
          </cell>
          <cell r="AI12478">
            <v>0</v>
          </cell>
          <cell r="AJ12478">
            <v>0</v>
          </cell>
          <cell r="AK12478">
            <v>0</v>
          </cell>
          <cell r="AL12478">
            <v>0</v>
          </cell>
          <cell r="AM12478">
            <v>0</v>
          </cell>
          <cell r="AN12478">
            <v>0</v>
          </cell>
          <cell r="AO12478">
            <v>0</v>
          </cell>
          <cell r="AP12478">
            <v>0</v>
          </cell>
          <cell r="AQ12478">
            <v>0</v>
          </cell>
          <cell r="AR12478">
            <v>0</v>
          </cell>
          <cell r="AS12478">
            <v>0</v>
          </cell>
          <cell r="AT12478">
            <v>1</v>
          </cell>
          <cell r="AU12478">
            <v>1</v>
          </cell>
          <cell r="AV12478" t="b">
            <v>0</v>
          </cell>
          <cell r="AW12478" t="b">
            <v>0</v>
          </cell>
        </row>
        <row r="12479">
          <cell r="S12479" t="str">
            <v>BROADWAY EAST</v>
          </cell>
          <cell r="AF12479">
            <v>0</v>
          </cell>
          <cell r="AG12479">
            <v>0</v>
          </cell>
          <cell r="AH12479">
            <v>0</v>
          </cell>
          <cell r="AI12479">
            <v>0</v>
          </cell>
          <cell r="AJ12479">
            <v>0</v>
          </cell>
          <cell r="AK12479">
            <v>0</v>
          </cell>
          <cell r="AL12479">
            <v>0</v>
          </cell>
          <cell r="AM12479">
            <v>0</v>
          </cell>
          <cell r="AN12479">
            <v>0</v>
          </cell>
          <cell r="AO12479">
            <v>1</v>
          </cell>
          <cell r="AP12479">
            <v>1</v>
          </cell>
          <cell r="AQ12479">
            <v>1</v>
          </cell>
          <cell r="AR12479">
            <v>1</v>
          </cell>
          <cell r="AS12479">
            <v>1</v>
          </cell>
          <cell r="AT12479">
            <v>1</v>
          </cell>
          <cell r="AU12479">
            <v>1</v>
          </cell>
          <cell r="AV12479" t="b">
            <v>0</v>
          </cell>
          <cell r="AW12479" t="b">
            <v>0</v>
          </cell>
        </row>
        <row r="12480">
          <cell r="S12480" t="str">
            <v>BROADWAY EAST</v>
          </cell>
          <cell r="AF12480">
            <v>0</v>
          </cell>
          <cell r="AG12480">
            <v>0</v>
          </cell>
          <cell r="AH12480">
            <v>0</v>
          </cell>
          <cell r="AI12480">
            <v>0</v>
          </cell>
          <cell r="AJ12480">
            <v>0</v>
          </cell>
          <cell r="AK12480">
            <v>0</v>
          </cell>
          <cell r="AL12480">
            <v>0</v>
          </cell>
          <cell r="AM12480">
            <v>0</v>
          </cell>
          <cell r="AN12480">
            <v>0</v>
          </cell>
          <cell r="AO12480">
            <v>0</v>
          </cell>
          <cell r="AP12480">
            <v>0</v>
          </cell>
          <cell r="AQ12480">
            <v>0</v>
          </cell>
          <cell r="AR12480">
            <v>0</v>
          </cell>
          <cell r="AS12480">
            <v>1</v>
          </cell>
          <cell r="AT12480">
            <v>1</v>
          </cell>
          <cell r="AU12480">
            <v>1</v>
          </cell>
          <cell r="AV12480" t="b">
            <v>0</v>
          </cell>
          <cell r="AW12480" t="b">
            <v>0</v>
          </cell>
        </row>
        <row r="12481">
          <cell r="S12481" t="str">
            <v>BROADWAY EAST</v>
          </cell>
          <cell r="AF12481">
            <v>0</v>
          </cell>
          <cell r="AG12481">
            <v>0</v>
          </cell>
          <cell r="AH12481">
            <v>0</v>
          </cell>
          <cell r="AI12481">
            <v>0</v>
          </cell>
          <cell r="AJ12481">
            <v>0</v>
          </cell>
          <cell r="AK12481">
            <v>0</v>
          </cell>
          <cell r="AL12481">
            <v>0</v>
          </cell>
          <cell r="AM12481">
            <v>0</v>
          </cell>
          <cell r="AN12481">
            <v>0</v>
          </cell>
          <cell r="AO12481">
            <v>0</v>
          </cell>
          <cell r="AP12481">
            <v>0</v>
          </cell>
          <cell r="AQ12481">
            <v>0</v>
          </cell>
          <cell r="AR12481">
            <v>0</v>
          </cell>
          <cell r="AS12481">
            <v>1</v>
          </cell>
          <cell r="AT12481">
            <v>1</v>
          </cell>
          <cell r="AU12481">
            <v>1</v>
          </cell>
          <cell r="AV12481" t="b">
            <v>0</v>
          </cell>
          <cell r="AW12481" t="b">
            <v>0</v>
          </cell>
        </row>
        <row r="12482">
          <cell r="S12482" t="str">
            <v>BROADWAY EAST</v>
          </cell>
          <cell r="AF12482">
            <v>0</v>
          </cell>
          <cell r="AG12482">
            <v>0</v>
          </cell>
          <cell r="AH12482">
            <v>0</v>
          </cell>
          <cell r="AI12482">
            <v>0</v>
          </cell>
          <cell r="AJ12482">
            <v>0</v>
          </cell>
          <cell r="AK12482">
            <v>0</v>
          </cell>
          <cell r="AL12482">
            <v>0</v>
          </cell>
          <cell r="AM12482">
            <v>0</v>
          </cell>
          <cell r="AN12482">
            <v>0</v>
          </cell>
          <cell r="AO12482">
            <v>0</v>
          </cell>
          <cell r="AP12482">
            <v>0</v>
          </cell>
          <cell r="AQ12482">
            <v>0</v>
          </cell>
          <cell r="AR12482">
            <v>1</v>
          </cell>
          <cell r="AS12482">
            <v>1</v>
          </cell>
          <cell r="AT12482">
            <v>1</v>
          </cell>
          <cell r="AU12482">
            <v>1</v>
          </cell>
          <cell r="AV12482" t="b">
            <v>0</v>
          </cell>
          <cell r="AW12482" t="b">
            <v>0</v>
          </cell>
        </row>
        <row r="12483">
          <cell r="S12483" t="str">
            <v>BROADWAY EAST</v>
          </cell>
          <cell r="AF12483">
            <v>0</v>
          </cell>
          <cell r="AG12483">
            <v>0</v>
          </cell>
          <cell r="AH12483">
            <v>0</v>
          </cell>
          <cell r="AI12483">
            <v>0</v>
          </cell>
          <cell r="AJ12483">
            <v>0</v>
          </cell>
          <cell r="AK12483">
            <v>0</v>
          </cell>
          <cell r="AL12483">
            <v>0</v>
          </cell>
          <cell r="AM12483">
            <v>0</v>
          </cell>
          <cell r="AN12483">
            <v>0</v>
          </cell>
          <cell r="AO12483">
            <v>0</v>
          </cell>
          <cell r="AP12483">
            <v>0</v>
          </cell>
          <cell r="AQ12483">
            <v>0</v>
          </cell>
          <cell r="AR12483">
            <v>0</v>
          </cell>
          <cell r="AS12483">
            <v>0</v>
          </cell>
          <cell r="AT12483">
            <v>1</v>
          </cell>
          <cell r="AU12483">
            <v>1</v>
          </cell>
          <cell r="AV12483" t="b">
            <v>0</v>
          </cell>
          <cell r="AW12483" t="b">
            <v>0</v>
          </cell>
        </row>
        <row r="12484">
          <cell r="S12484" t="str">
            <v>BEREA</v>
          </cell>
          <cell r="AF12484">
            <v>0</v>
          </cell>
          <cell r="AG12484">
            <v>0</v>
          </cell>
          <cell r="AH12484">
            <v>0</v>
          </cell>
          <cell r="AI12484">
            <v>0</v>
          </cell>
          <cell r="AJ12484">
            <v>0</v>
          </cell>
          <cell r="AK12484">
            <v>0</v>
          </cell>
          <cell r="AL12484">
            <v>0</v>
          </cell>
          <cell r="AM12484">
            <v>0</v>
          </cell>
          <cell r="AN12484">
            <v>0</v>
          </cell>
          <cell r="AO12484">
            <v>0</v>
          </cell>
          <cell r="AP12484">
            <v>0</v>
          </cell>
          <cell r="AQ12484">
            <v>0</v>
          </cell>
          <cell r="AR12484">
            <v>0</v>
          </cell>
          <cell r="AS12484">
            <v>0</v>
          </cell>
          <cell r="AT12484">
            <v>0</v>
          </cell>
          <cell r="AU12484">
            <v>1</v>
          </cell>
          <cell r="AV12484" t="b">
            <v>0</v>
          </cell>
          <cell r="AW12484" t="b">
            <v>0</v>
          </cell>
        </row>
        <row r="12485">
          <cell r="S12485" t="str">
            <v>BROADWAY EAST</v>
          </cell>
          <cell r="AF12485">
            <v>0</v>
          </cell>
          <cell r="AG12485">
            <v>0</v>
          </cell>
          <cell r="AH12485">
            <v>0</v>
          </cell>
          <cell r="AI12485">
            <v>0</v>
          </cell>
          <cell r="AJ12485">
            <v>0</v>
          </cell>
          <cell r="AK12485">
            <v>0</v>
          </cell>
          <cell r="AL12485">
            <v>0</v>
          </cell>
          <cell r="AM12485">
            <v>0</v>
          </cell>
          <cell r="AN12485">
            <v>0</v>
          </cell>
          <cell r="AO12485">
            <v>0</v>
          </cell>
          <cell r="AP12485">
            <v>0</v>
          </cell>
          <cell r="AQ12485">
            <v>0</v>
          </cell>
          <cell r="AR12485">
            <v>0</v>
          </cell>
          <cell r="AS12485">
            <v>1</v>
          </cell>
          <cell r="AT12485">
            <v>1</v>
          </cell>
          <cell r="AU12485">
            <v>1</v>
          </cell>
          <cell r="AV12485" t="b">
            <v>0</v>
          </cell>
          <cell r="AW12485" t="b">
            <v>0</v>
          </cell>
        </row>
        <row r="12486">
          <cell r="S12486" t="str">
            <v>BROADWAY EAST</v>
          </cell>
          <cell r="AF12486">
            <v>0</v>
          </cell>
          <cell r="AG12486">
            <v>0</v>
          </cell>
          <cell r="AH12486">
            <v>0</v>
          </cell>
          <cell r="AI12486">
            <v>0</v>
          </cell>
          <cell r="AJ12486">
            <v>0</v>
          </cell>
          <cell r="AK12486">
            <v>0</v>
          </cell>
          <cell r="AL12486">
            <v>0</v>
          </cell>
          <cell r="AM12486">
            <v>0</v>
          </cell>
          <cell r="AN12486">
            <v>0</v>
          </cell>
          <cell r="AO12486">
            <v>0</v>
          </cell>
          <cell r="AP12486">
            <v>0</v>
          </cell>
          <cell r="AQ12486">
            <v>0</v>
          </cell>
          <cell r="AR12486">
            <v>0</v>
          </cell>
          <cell r="AS12486">
            <v>0</v>
          </cell>
          <cell r="AT12486">
            <v>1</v>
          </cell>
          <cell r="AU12486">
            <v>1</v>
          </cell>
          <cell r="AV12486" t="b">
            <v>0</v>
          </cell>
          <cell r="AW12486" t="b">
            <v>0</v>
          </cell>
        </row>
        <row r="12487">
          <cell r="S12487" t="str">
            <v>BROADWAY EAST</v>
          </cell>
          <cell r="AF12487">
            <v>0</v>
          </cell>
          <cell r="AG12487">
            <v>0</v>
          </cell>
          <cell r="AH12487">
            <v>0</v>
          </cell>
          <cell r="AI12487">
            <v>0</v>
          </cell>
          <cell r="AJ12487">
            <v>0</v>
          </cell>
          <cell r="AK12487">
            <v>0</v>
          </cell>
          <cell r="AL12487">
            <v>0</v>
          </cell>
          <cell r="AM12487">
            <v>0</v>
          </cell>
          <cell r="AN12487">
            <v>0</v>
          </cell>
          <cell r="AO12487">
            <v>0</v>
          </cell>
          <cell r="AP12487">
            <v>0</v>
          </cell>
          <cell r="AQ12487">
            <v>0</v>
          </cell>
          <cell r="AR12487">
            <v>0</v>
          </cell>
          <cell r="AS12487">
            <v>0</v>
          </cell>
          <cell r="AT12487">
            <v>0</v>
          </cell>
          <cell r="AU12487">
            <v>1</v>
          </cell>
          <cell r="AV12487" t="b">
            <v>0</v>
          </cell>
          <cell r="AW12487" t="b">
            <v>0</v>
          </cell>
        </row>
        <row r="12488">
          <cell r="S12488" t="str">
            <v>BIDDLE STREET</v>
          </cell>
          <cell r="AF12488">
            <v>0</v>
          </cell>
          <cell r="AG12488">
            <v>0</v>
          </cell>
          <cell r="AH12488">
            <v>0</v>
          </cell>
          <cell r="AI12488">
            <v>0</v>
          </cell>
          <cell r="AJ12488">
            <v>0</v>
          </cell>
          <cell r="AK12488">
            <v>0</v>
          </cell>
          <cell r="AL12488">
            <v>0</v>
          </cell>
          <cell r="AM12488">
            <v>0</v>
          </cell>
          <cell r="AN12488">
            <v>0</v>
          </cell>
          <cell r="AO12488">
            <v>0</v>
          </cell>
          <cell r="AP12488">
            <v>0</v>
          </cell>
          <cell r="AQ12488">
            <v>0</v>
          </cell>
          <cell r="AR12488">
            <v>1</v>
          </cell>
          <cell r="AS12488">
            <v>1</v>
          </cell>
          <cell r="AT12488">
            <v>1</v>
          </cell>
          <cell r="AU12488">
            <v>1</v>
          </cell>
          <cell r="AV12488" t="b">
            <v>0</v>
          </cell>
          <cell r="AW12488" t="b">
            <v>0</v>
          </cell>
        </row>
        <row r="12489">
          <cell r="S12489" t="str">
            <v>MIDDLE EAST</v>
          </cell>
          <cell r="AF12489">
            <v>0</v>
          </cell>
          <cell r="AG12489">
            <v>0</v>
          </cell>
          <cell r="AH12489">
            <v>0</v>
          </cell>
          <cell r="AI12489">
            <v>0</v>
          </cell>
          <cell r="AJ12489">
            <v>0</v>
          </cell>
          <cell r="AK12489">
            <v>0</v>
          </cell>
          <cell r="AL12489">
            <v>0</v>
          </cell>
          <cell r="AM12489">
            <v>0</v>
          </cell>
          <cell r="AN12489">
            <v>0</v>
          </cell>
          <cell r="AO12489">
            <v>0</v>
          </cell>
          <cell r="AP12489">
            <v>0</v>
          </cell>
          <cell r="AQ12489">
            <v>0</v>
          </cell>
          <cell r="AR12489">
            <v>0</v>
          </cell>
          <cell r="AS12489">
            <v>0</v>
          </cell>
          <cell r="AT12489">
            <v>0</v>
          </cell>
          <cell r="AU12489">
            <v>1</v>
          </cell>
          <cell r="AV12489" t="b">
            <v>0</v>
          </cell>
          <cell r="AW12489" t="b">
            <v>0</v>
          </cell>
        </row>
        <row r="12490">
          <cell r="S12490" t="str">
            <v>MIDDLE EAST</v>
          </cell>
          <cell r="AF12490">
            <v>0</v>
          </cell>
          <cell r="AG12490">
            <v>0</v>
          </cell>
          <cell r="AH12490">
            <v>0</v>
          </cell>
          <cell r="AI12490">
            <v>0</v>
          </cell>
          <cell r="AJ12490">
            <v>0</v>
          </cell>
          <cell r="AK12490">
            <v>0</v>
          </cell>
          <cell r="AL12490">
            <v>0</v>
          </cell>
          <cell r="AM12490">
            <v>0</v>
          </cell>
          <cell r="AN12490">
            <v>0</v>
          </cell>
          <cell r="AO12490">
            <v>0</v>
          </cell>
          <cell r="AP12490">
            <v>0</v>
          </cell>
          <cell r="AQ12490">
            <v>0</v>
          </cell>
          <cell r="AR12490">
            <v>0</v>
          </cell>
          <cell r="AS12490">
            <v>0</v>
          </cell>
          <cell r="AT12490">
            <v>0</v>
          </cell>
          <cell r="AU12490">
            <v>1</v>
          </cell>
          <cell r="AV12490" t="b">
            <v>0</v>
          </cell>
          <cell r="AW12490" t="b">
            <v>0</v>
          </cell>
        </row>
        <row r="12491">
          <cell r="S12491" t="str">
            <v>MILTON-MONTFORD</v>
          </cell>
          <cell r="AF12491">
            <v>0</v>
          </cell>
          <cell r="AG12491">
            <v>0</v>
          </cell>
          <cell r="AH12491">
            <v>0</v>
          </cell>
          <cell r="AI12491">
            <v>0</v>
          </cell>
          <cell r="AJ12491">
            <v>0</v>
          </cell>
          <cell r="AK12491">
            <v>0</v>
          </cell>
          <cell r="AL12491">
            <v>0</v>
          </cell>
          <cell r="AM12491">
            <v>0</v>
          </cell>
          <cell r="AN12491">
            <v>0</v>
          </cell>
          <cell r="AO12491">
            <v>1</v>
          </cell>
          <cell r="AP12491">
            <v>1</v>
          </cell>
          <cell r="AQ12491">
            <v>1</v>
          </cell>
          <cell r="AR12491">
            <v>1</v>
          </cell>
          <cell r="AS12491">
            <v>1</v>
          </cell>
          <cell r="AT12491">
            <v>1</v>
          </cell>
          <cell r="AU12491">
            <v>1</v>
          </cell>
          <cell r="AV12491" t="b">
            <v>0</v>
          </cell>
          <cell r="AW12491" t="b">
            <v>0</v>
          </cell>
        </row>
        <row r="12492">
          <cell r="S12492" t="str">
            <v>MADISON-EASTEND</v>
          </cell>
          <cell r="AF12492">
            <v>0</v>
          </cell>
          <cell r="AG12492">
            <v>0</v>
          </cell>
          <cell r="AH12492">
            <v>0</v>
          </cell>
          <cell r="AI12492">
            <v>0</v>
          </cell>
          <cell r="AJ12492">
            <v>0</v>
          </cell>
          <cell r="AK12492">
            <v>0</v>
          </cell>
          <cell r="AL12492">
            <v>0</v>
          </cell>
          <cell r="AM12492">
            <v>0</v>
          </cell>
          <cell r="AN12492">
            <v>0</v>
          </cell>
          <cell r="AO12492">
            <v>0</v>
          </cell>
          <cell r="AP12492">
            <v>0</v>
          </cell>
          <cell r="AQ12492">
            <v>0</v>
          </cell>
          <cell r="AR12492">
            <v>0</v>
          </cell>
          <cell r="AS12492">
            <v>1</v>
          </cell>
          <cell r="AT12492">
            <v>1</v>
          </cell>
          <cell r="AU12492">
            <v>1</v>
          </cell>
          <cell r="AV12492" t="b">
            <v>0</v>
          </cell>
          <cell r="AW12492" t="b">
            <v>0</v>
          </cell>
        </row>
        <row r="12493">
          <cell r="S12493" t="str">
            <v>MADISON-EASTEND</v>
          </cell>
          <cell r="AF12493">
            <v>0</v>
          </cell>
          <cell r="AG12493">
            <v>0</v>
          </cell>
          <cell r="AH12493">
            <v>0</v>
          </cell>
          <cell r="AI12493">
            <v>0</v>
          </cell>
          <cell r="AJ12493">
            <v>0</v>
          </cell>
          <cell r="AK12493">
            <v>0</v>
          </cell>
          <cell r="AL12493">
            <v>0</v>
          </cell>
          <cell r="AM12493">
            <v>0</v>
          </cell>
          <cell r="AN12493">
            <v>0</v>
          </cell>
          <cell r="AO12493">
            <v>0</v>
          </cell>
          <cell r="AP12493">
            <v>0</v>
          </cell>
          <cell r="AQ12493">
            <v>0</v>
          </cell>
          <cell r="AR12493">
            <v>0</v>
          </cell>
          <cell r="AS12493">
            <v>0</v>
          </cell>
          <cell r="AT12493">
            <v>0</v>
          </cell>
          <cell r="AU12493">
            <v>0</v>
          </cell>
          <cell r="AV12493" t="b">
            <v>0</v>
          </cell>
          <cell r="AW12493" t="b">
            <v>0</v>
          </cell>
        </row>
        <row r="12494">
          <cell r="S12494" t="str">
            <v>MADISON-EASTEND</v>
          </cell>
          <cell r="AF12494">
            <v>0</v>
          </cell>
          <cell r="AG12494">
            <v>0</v>
          </cell>
          <cell r="AH12494">
            <v>0</v>
          </cell>
          <cell r="AI12494">
            <v>0</v>
          </cell>
          <cell r="AJ12494">
            <v>0</v>
          </cell>
          <cell r="AK12494">
            <v>0</v>
          </cell>
          <cell r="AL12494">
            <v>0</v>
          </cell>
          <cell r="AM12494">
            <v>0</v>
          </cell>
          <cell r="AN12494">
            <v>0</v>
          </cell>
          <cell r="AO12494">
            <v>0</v>
          </cell>
          <cell r="AP12494">
            <v>0</v>
          </cell>
          <cell r="AQ12494">
            <v>0</v>
          </cell>
          <cell r="AR12494">
            <v>0</v>
          </cell>
          <cell r="AS12494">
            <v>0</v>
          </cell>
          <cell r="AT12494">
            <v>1</v>
          </cell>
          <cell r="AU12494">
            <v>1</v>
          </cell>
          <cell r="AV12494" t="b">
            <v>0</v>
          </cell>
          <cell r="AW12494" t="b">
            <v>0</v>
          </cell>
        </row>
        <row r="12495">
          <cell r="S12495" t="str">
            <v>MIDDLE EAST</v>
          </cell>
          <cell r="AF12495">
            <v>0</v>
          </cell>
          <cell r="AG12495">
            <v>0</v>
          </cell>
          <cell r="AH12495">
            <v>0</v>
          </cell>
          <cell r="AI12495">
            <v>0</v>
          </cell>
          <cell r="AJ12495">
            <v>0</v>
          </cell>
          <cell r="AK12495">
            <v>0</v>
          </cell>
          <cell r="AL12495">
            <v>0</v>
          </cell>
          <cell r="AM12495">
            <v>0</v>
          </cell>
          <cell r="AN12495">
            <v>0</v>
          </cell>
          <cell r="AO12495">
            <v>0</v>
          </cell>
          <cell r="AP12495">
            <v>0</v>
          </cell>
          <cell r="AQ12495">
            <v>0</v>
          </cell>
          <cell r="AR12495">
            <v>0</v>
          </cell>
          <cell r="AS12495">
            <v>0</v>
          </cell>
          <cell r="AT12495">
            <v>0</v>
          </cell>
          <cell r="AU12495">
            <v>1</v>
          </cell>
          <cell r="AV12495" t="b">
            <v>0</v>
          </cell>
          <cell r="AW12495" t="b">
            <v>0</v>
          </cell>
        </row>
        <row r="12496">
          <cell r="S12496" t="str">
            <v>MIDDLE EAST</v>
          </cell>
          <cell r="AF12496">
            <v>0</v>
          </cell>
          <cell r="AG12496">
            <v>0</v>
          </cell>
          <cell r="AH12496">
            <v>0</v>
          </cell>
          <cell r="AI12496">
            <v>0</v>
          </cell>
          <cell r="AJ12496">
            <v>0</v>
          </cell>
          <cell r="AK12496">
            <v>0</v>
          </cell>
          <cell r="AL12496">
            <v>0</v>
          </cell>
          <cell r="AM12496">
            <v>0</v>
          </cell>
          <cell r="AN12496">
            <v>0</v>
          </cell>
          <cell r="AO12496">
            <v>0</v>
          </cell>
          <cell r="AP12496">
            <v>0</v>
          </cell>
          <cell r="AQ12496">
            <v>0</v>
          </cell>
          <cell r="AR12496">
            <v>0</v>
          </cell>
          <cell r="AS12496">
            <v>0</v>
          </cell>
          <cell r="AT12496">
            <v>1</v>
          </cell>
          <cell r="AU12496">
            <v>1</v>
          </cell>
          <cell r="AV12496" t="b">
            <v>0</v>
          </cell>
          <cell r="AW12496" t="b">
            <v>0</v>
          </cell>
        </row>
        <row r="12497">
          <cell r="S12497" t="str">
            <v>CANTON</v>
          </cell>
          <cell r="AF12497">
            <v>0</v>
          </cell>
          <cell r="AG12497">
            <v>0</v>
          </cell>
          <cell r="AH12497">
            <v>0</v>
          </cell>
          <cell r="AI12497">
            <v>0</v>
          </cell>
          <cell r="AJ12497">
            <v>0</v>
          </cell>
          <cell r="AK12497">
            <v>0</v>
          </cell>
          <cell r="AL12497">
            <v>1</v>
          </cell>
          <cell r="AM12497">
            <v>1</v>
          </cell>
          <cell r="AN12497">
            <v>1</v>
          </cell>
          <cell r="AO12497">
            <v>1</v>
          </cell>
          <cell r="AP12497">
            <v>1</v>
          </cell>
          <cell r="AQ12497">
            <v>1</v>
          </cell>
          <cell r="AR12497">
            <v>1</v>
          </cell>
          <cell r="AS12497">
            <v>1</v>
          </cell>
          <cell r="AT12497">
            <v>1</v>
          </cell>
          <cell r="AU12497">
            <v>1</v>
          </cell>
          <cell r="AV12497" t="b">
            <v>0</v>
          </cell>
          <cell r="AW12497" t="b">
            <v>0</v>
          </cell>
        </row>
        <row r="12498">
          <cell r="S12498" t="str">
            <v>MILLHILL</v>
          </cell>
          <cell r="AF12498">
            <v>0</v>
          </cell>
          <cell r="AG12498">
            <v>0</v>
          </cell>
          <cell r="AH12498">
            <v>0</v>
          </cell>
          <cell r="AI12498">
            <v>0</v>
          </cell>
          <cell r="AJ12498">
            <v>0</v>
          </cell>
          <cell r="AK12498">
            <v>0</v>
          </cell>
          <cell r="AL12498">
            <v>0</v>
          </cell>
          <cell r="AM12498">
            <v>0</v>
          </cell>
          <cell r="AN12498">
            <v>0</v>
          </cell>
          <cell r="AO12498">
            <v>0</v>
          </cell>
          <cell r="AP12498">
            <v>0</v>
          </cell>
          <cell r="AQ12498">
            <v>0</v>
          </cell>
          <cell r="AR12498">
            <v>0</v>
          </cell>
          <cell r="AS12498">
            <v>0</v>
          </cell>
          <cell r="AT12498">
            <v>1</v>
          </cell>
          <cell r="AU12498">
            <v>1</v>
          </cell>
          <cell r="AV12498" t="b">
            <v>0</v>
          </cell>
          <cell r="AW12498" t="b">
            <v>0</v>
          </cell>
        </row>
        <row r="12499">
          <cell r="S12499" t="str">
            <v>CARROLL-SOUTH HILTON</v>
          </cell>
          <cell r="AF12499">
            <v>0</v>
          </cell>
          <cell r="AG12499">
            <v>0</v>
          </cell>
          <cell r="AH12499">
            <v>0</v>
          </cell>
          <cell r="AI12499">
            <v>0</v>
          </cell>
          <cell r="AJ12499">
            <v>0</v>
          </cell>
          <cell r="AK12499">
            <v>0</v>
          </cell>
          <cell r="AL12499">
            <v>0</v>
          </cell>
          <cell r="AM12499">
            <v>0</v>
          </cell>
          <cell r="AN12499">
            <v>0</v>
          </cell>
          <cell r="AO12499">
            <v>0</v>
          </cell>
          <cell r="AP12499">
            <v>0</v>
          </cell>
          <cell r="AQ12499">
            <v>0</v>
          </cell>
          <cell r="AR12499">
            <v>0</v>
          </cell>
          <cell r="AS12499">
            <v>1</v>
          </cell>
          <cell r="AT12499">
            <v>1</v>
          </cell>
          <cell r="AU12499">
            <v>1</v>
          </cell>
          <cell r="AV12499" t="b">
            <v>0</v>
          </cell>
          <cell r="AW12499" t="b">
            <v>0</v>
          </cell>
        </row>
        <row r="12500">
          <cell r="S12500" t="str">
            <v>COPPIN HEIGHTS/ASH-CO-EAST</v>
          </cell>
          <cell r="AF12500">
            <v>0</v>
          </cell>
          <cell r="AG12500">
            <v>0</v>
          </cell>
          <cell r="AH12500">
            <v>0</v>
          </cell>
          <cell r="AI12500">
            <v>0</v>
          </cell>
          <cell r="AJ12500">
            <v>0</v>
          </cell>
          <cell r="AK12500">
            <v>0</v>
          </cell>
          <cell r="AL12500">
            <v>0</v>
          </cell>
          <cell r="AM12500">
            <v>0</v>
          </cell>
          <cell r="AN12500">
            <v>0</v>
          </cell>
          <cell r="AO12500">
            <v>0</v>
          </cell>
          <cell r="AP12500">
            <v>0</v>
          </cell>
          <cell r="AQ12500">
            <v>0</v>
          </cell>
          <cell r="AR12500">
            <v>0</v>
          </cell>
          <cell r="AS12500">
            <v>0</v>
          </cell>
          <cell r="AT12500">
            <v>0</v>
          </cell>
          <cell r="AU12500">
            <v>0</v>
          </cell>
          <cell r="AV12500" t="b">
            <v>0</v>
          </cell>
          <cell r="AW12500" t="b">
            <v>0</v>
          </cell>
        </row>
        <row r="12501">
          <cell r="S12501" t="str">
            <v>CENTRAL PARK HEIGHTS</v>
          </cell>
          <cell r="AF12501">
            <v>0</v>
          </cell>
          <cell r="AG12501">
            <v>0</v>
          </cell>
          <cell r="AH12501">
            <v>0</v>
          </cell>
          <cell r="AI12501">
            <v>0</v>
          </cell>
          <cell r="AJ12501">
            <v>0</v>
          </cell>
          <cell r="AK12501">
            <v>0</v>
          </cell>
          <cell r="AL12501">
            <v>0</v>
          </cell>
          <cell r="AM12501">
            <v>0</v>
          </cell>
          <cell r="AN12501">
            <v>0</v>
          </cell>
          <cell r="AO12501">
            <v>0</v>
          </cell>
          <cell r="AP12501">
            <v>0</v>
          </cell>
          <cell r="AQ12501">
            <v>1</v>
          </cell>
          <cell r="AR12501">
            <v>1</v>
          </cell>
          <cell r="AS12501">
            <v>1</v>
          </cell>
          <cell r="AT12501">
            <v>1</v>
          </cell>
          <cell r="AU12501">
            <v>1</v>
          </cell>
          <cell r="AV12501" t="b">
            <v>0</v>
          </cell>
          <cell r="AW12501" t="b">
            <v>0</v>
          </cell>
        </row>
        <row r="12502">
          <cell r="S12502" t="str">
            <v>PARK CIRCLE</v>
          </cell>
          <cell r="AF12502">
            <v>0</v>
          </cell>
          <cell r="AG12502">
            <v>0</v>
          </cell>
          <cell r="AH12502">
            <v>0</v>
          </cell>
          <cell r="AI12502">
            <v>0</v>
          </cell>
          <cell r="AJ12502">
            <v>0</v>
          </cell>
          <cell r="AK12502">
            <v>0</v>
          </cell>
          <cell r="AL12502">
            <v>0</v>
          </cell>
          <cell r="AM12502">
            <v>0</v>
          </cell>
          <cell r="AN12502">
            <v>0</v>
          </cell>
          <cell r="AO12502">
            <v>0</v>
          </cell>
          <cell r="AP12502">
            <v>0</v>
          </cell>
          <cell r="AQ12502">
            <v>1</v>
          </cell>
          <cell r="AR12502">
            <v>1</v>
          </cell>
          <cell r="AS12502">
            <v>1</v>
          </cell>
          <cell r="AT12502">
            <v>1</v>
          </cell>
          <cell r="AU12502">
            <v>1</v>
          </cell>
          <cell r="AV12502" t="b">
            <v>0</v>
          </cell>
          <cell r="AW12502" t="b">
            <v>0</v>
          </cell>
        </row>
        <row r="12503">
          <cell r="S12503" t="str">
            <v>RESERVOIR HILL</v>
          </cell>
          <cell r="AF12503">
            <v>0</v>
          </cell>
          <cell r="AG12503">
            <v>0</v>
          </cell>
          <cell r="AH12503">
            <v>0</v>
          </cell>
          <cell r="AI12503">
            <v>0</v>
          </cell>
          <cell r="AJ12503">
            <v>0</v>
          </cell>
          <cell r="AK12503">
            <v>0</v>
          </cell>
          <cell r="AL12503">
            <v>0</v>
          </cell>
          <cell r="AM12503">
            <v>0</v>
          </cell>
          <cell r="AN12503">
            <v>0</v>
          </cell>
          <cell r="AO12503">
            <v>0</v>
          </cell>
          <cell r="AP12503">
            <v>0</v>
          </cell>
          <cell r="AQ12503">
            <v>0</v>
          </cell>
          <cell r="AR12503">
            <v>0</v>
          </cell>
          <cell r="AS12503">
            <v>0</v>
          </cell>
          <cell r="AT12503">
            <v>1</v>
          </cell>
          <cell r="AU12503">
            <v>1</v>
          </cell>
          <cell r="AV12503" t="b">
            <v>0</v>
          </cell>
          <cell r="AW12503" t="b">
            <v>0</v>
          </cell>
        </row>
        <row r="12504">
          <cell r="S12504" t="str">
            <v>RESERVOIR HILL</v>
          </cell>
          <cell r="AF12504">
            <v>0</v>
          </cell>
          <cell r="AG12504">
            <v>0</v>
          </cell>
          <cell r="AH12504">
            <v>0</v>
          </cell>
          <cell r="AI12504">
            <v>0</v>
          </cell>
          <cell r="AJ12504">
            <v>0</v>
          </cell>
          <cell r="AK12504">
            <v>0</v>
          </cell>
          <cell r="AL12504">
            <v>0</v>
          </cell>
          <cell r="AM12504">
            <v>0</v>
          </cell>
          <cell r="AN12504">
            <v>0</v>
          </cell>
          <cell r="AO12504">
            <v>0</v>
          </cell>
          <cell r="AP12504">
            <v>0</v>
          </cell>
          <cell r="AQ12504">
            <v>0</v>
          </cell>
          <cell r="AR12504">
            <v>0</v>
          </cell>
          <cell r="AS12504">
            <v>0</v>
          </cell>
          <cell r="AT12504">
            <v>0</v>
          </cell>
          <cell r="AU12504">
            <v>0</v>
          </cell>
          <cell r="AV12504" t="b">
            <v>0</v>
          </cell>
          <cell r="AW12504" t="b">
            <v>0</v>
          </cell>
        </row>
        <row r="12505">
          <cell r="S12505" t="str">
            <v>RESERVOIR HILL</v>
          </cell>
          <cell r="AF12505">
            <v>0</v>
          </cell>
          <cell r="AG12505">
            <v>0</v>
          </cell>
          <cell r="AH12505">
            <v>0</v>
          </cell>
          <cell r="AI12505">
            <v>0</v>
          </cell>
          <cell r="AJ12505">
            <v>0</v>
          </cell>
          <cell r="AK12505">
            <v>0</v>
          </cell>
          <cell r="AL12505">
            <v>0</v>
          </cell>
          <cell r="AM12505">
            <v>0</v>
          </cell>
          <cell r="AN12505">
            <v>0</v>
          </cell>
          <cell r="AO12505">
            <v>0</v>
          </cell>
          <cell r="AP12505">
            <v>0</v>
          </cell>
          <cell r="AQ12505">
            <v>0</v>
          </cell>
          <cell r="AR12505">
            <v>0</v>
          </cell>
          <cell r="AS12505">
            <v>0</v>
          </cell>
          <cell r="AT12505">
            <v>0</v>
          </cell>
          <cell r="AU12505">
            <v>0</v>
          </cell>
          <cell r="AV12505" t="b">
            <v>0</v>
          </cell>
          <cell r="AW12505" t="b">
            <v>0</v>
          </cell>
        </row>
        <row r="12506">
          <cell r="S12506" t="str">
            <v>RESERVOIR HILL</v>
          </cell>
          <cell r="AF12506">
            <v>0</v>
          </cell>
          <cell r="AG12506">
            <v>0</v>
          </cell>
          <cell r="AH12506">
            <v>0</v>
          </cell>
          <cell r="AI12506">
            <v>0</v>
          </cell>
          <cell r="AJ12506">
            <v>0</v>
          </cell>
          <cell r="AK12506">
            <v>0</v>
          </cell>
          <cell r="AL12506">
            <v>0</v>
          </cell>
          <cell r="AM12506">
            <v>0</v>
          </cell>
          <cell r="AN12506">
            <v>0</v>
          </cell>
          <cell r="AO12506">
            <v>0</v>
          </cell>
          <cell r="AP12506">
            <v>0</v>
          </cell>
          <cell r="AQ12506">
            <v>0</v>
          </cell>
          <cell r="AR12506">
            <v>0</v>
          </cell>
          <cell r="AS12506">
            <v>0</v>
          </cell>
          <cell r="AT12506">
            <v>0</v>
          </cell>
          <cell r="AU12506">
            <v>0</v>
          </cell>
          <cell r="AV12506" t="b">
            <v>0</v>
          </cell>
          <cell r="AW12506" t="b">
            <v>0</v>
          </cell>
        </row>
        <row r="12507">
          <cell r="S12507" t="str">
            <v>REMINGTON</v>
          </cell>
          <cell r="AF12507">
            <v>0</v>
          </cell>
          <cell r="AG12507">
            <v>0</v>
          </cell>
          <cell r="AH12507">
            <v>0</v>
          </cell>
          <cell r="AI12507">
            <v>0</v>
          </cell>
          <cell r="AJ12507">
            <v>0</v>
          </cell>
          <cell r="AK12507">
            <v>0</v>
          </cell>
          <cell r="AL12507">
            <v>0</v>
          </cell>
          <cell r="AM12507">
            <v>0</v>
          </cell>
          <cell r="AN12507">
            <v>0</v>
          </cell>
          <cell r="AO12507">
            <v>0</v>
          </cell>
          <cell r="AP12507">
            <v>0</v>
          </cell>
          <cell r="AQ12507">
            <v>0</v>
          </cell>
          <cell r="AR12507">
            <v>0</v>
          </cell>
          <cell r="AS12507">
            <v>0</v>
          </cell>
          <cell r="AT12507">
            <v>0</v>
          </cell>
          <cell r="AU12507">
            <v>0</v>
          </cell>
          <cell r="AV12507" t="b">
            <v>0</v>
          </cell>
          <cell r="AW12507" t="b">
            <v>0</v>
          </cell>
        </row>
        <row r="12508">
          <cell r="S12508" t="str">
            <v>BARCLAY</v>
          </cell>
          <cell r="AF12508">
            <v>0</v>
          </cell>
          <cell r="AG12508">
            <v>0</v>
          </cell>
          <cell r="AH12508">
            <v>0</v>
          </cell>
          <cell r="AI12508">
            <v>0</v>
          </cell>
          <cell r="AJ12508">
            <v>0</v>
          </cell>
          <cell r="AK12508">
            <v>0</v>
          </cell>
          <cell r="AL12508">
            <v>0</v>
          </cell>
          <cell r="AM12508">
            <v>0</v>
          </cell>
          <cell r="AN12508">
            <v>0</v>
          </cell>
          <cell r="AO12508">
            <v>0</v>
          </cell>
          <cell r="AP12508">
            <v>0</v>
          </cell>
          <cell r="AQ12508">
            <v>0</v>
          </cell>
          <cell r="AR12508">
            <v>0</v>
          </cell>
          <cell r="AS12508">
            <v>0</v>
          </cell>
          <cell r="AT12508">
            <v>0</v>
          </cell>
          <cell r="AU12508">
            <v>1</v>
          </cell>
          <cell r="AV12508" t="b">
            <v>0</v>
          </cell>
          <cell r="AW12508" t="b">
            <v>0</v>
          </cell>
        </row>
        <row r="12509">
          <cell r="S12509" t="str">
            <v>COLDSTREAM HOMESTEAD MONTEBELL</v>
          </cell>
          <cell r="AF12509">
            <v>0</v>
          </cell>
          <cell r="AG12509">
            <v>0</v>
          </cell>
          <cell r="AH12509">
            <v>0</v>
          </cell>
          <cell r="AI12509">
            <v>0</v>
          </cell>
          <cell r="AJ12509">
            <v>0</v>
          </cell>
          <cell r="AK12509">
            <v>0</v>
          </cell>
          <cell r="AL12509">
            <v>0</v>
          </cell>
          <cell r="AM12509">
            <v>0</v>
          </cell>
          <cell r="AN12509">
            <v>0</v>
          </cell>
          <cell r="AO12509">
            <v>0</v>
          </cell>
          <cell r="AP12509">
            <v>0</v>
          </cell>
          <cell r="AQ12509">
            <v>0</v>
          </cell>
          <cell r="AR12509">
            <v>0</v>
          </cell>
          <cell r="AS12509">
            <v>0</v>
          </cell>
          <cell r="AT12509">
            <v>0</v>
          </cell>
          <cell r="AU12509">
            <v>1</v>
          </cell>
          <cell r="AV12509" t="b">
            <v>0</v>
          </cell>
          <cell r="AW12509" t="b">
            <v>0</v>
          </cell>
        </row>
        <row r="12510">
          <cell r="S12510" t="str">
            <v>COLDSTREAM HOMESTEAD MONTEBELL</v>
          </cell>
          <cell r="AF12510">
            <v>0</v>
          </cell>
          <cell r="AG12510">
            <v>0</v>
          </cell>
          <cell r="AH12510">
            <v>0</v>
          </cell>
          <cell r="AI12510">
            <v>0</v>
          </cell>
          <cell r="AJ12510">
            <v>0</v>
          </cell>
          <cell r="AK12510">
            <v>0</v>
          </cell>
          <cell r="AL12510">
            <v>0</v>
          </cell>
          <cell r="AM12510">
            <v>0</v>
          </cell>
          <cell r="AN12510">
            <v>0</v>
          </cell>
          <cell r="AO12510">
            <v>0</v>
          </cell>
          <cell r="AP12510">
            <v>0</v>
          </cell>
          <cell r="AQ12510">
            <v>0</v>
          </cell>
          <cell r="AR12510">
            <v>0</v>
          </cell>
          <cell r="AS12510">
            <v>0</v>
          </cell>
          <cell r="AT12510">
            <v>0</v>
          </cell>
          <cell r="AU12510">
            <v>1</v>
          </cell>
          <cell r="AV12510" t="b">
            <v>0</v>
          </cell>
          <cell r="AW12510" t="b">
            <v>0</v>
          </cell>
        </row>
        <row r="12511">
          <cell r="S12511" t="str">
            <v>COLDSTREAM HOMESTEAD MONTEBELL</v>
          </cell>
          <cell r="AF12511">
            <v>0</v>
          </cell>
          <cell r="AG12511">
            <v>0</v>
          </cell>
          <cell r="AH12511">
            <v>0</v>
          </cell>
          <cell r="AI12511">
            <v>0</v>
          </cell>
          <cell r="AJ12511">
            <v>0</v>
          </cell>
          <cell r="AK12511">
            <v>0</v>
          </cell>
          <cell r="AL12511">
            <v>0</v>
          </cell>
          <cell r="AM12511">
            <v>0</v>
          </cell>
          <cell r="AN12511">
            <v>0</v>
          </cell>
          <cell r="AO12511">
            <v>0</v>
          </cell>
          <cell r="AP12511">
            <v>0</v>
          </cell>
          <cell r="AQ12511">
            <v>0</v>
          </cell>
          <cell r="AR12511">
            <v>0</v>
          </cell>
          <cell r="AS12511">
            <v>0</v>
          </cell>
          <cell r="AT12511">
            <v>0</v>
          </cell>
          <cell r="AU12511">
            <v>1</v>
          </cell>
          <cell r="AV12511" t="b">
            <v>0</v>
          </cell>
          <cell r="AW12511" t="b">
            <v>0</v>
          </cell>
        </row>
        <row r="12512">
          <cell r="S12512" t="str">
            <v>OLIVER</v>
          </cell>
          <cell r="AF12512">
            <v>0</v>
          </cell>
          <cell r="AG12512">
            <v>0</v>
          </cell>
          <cell r="AH12512">
            <v>0</v>
          </cell>
          <cell r="AI12512">
            <v>0</v>
          </cell>
          <cell r="AJ12512">
            <v>0</v>
          </cell>
          <cell r="AK12512">
            <v>0</v>
          </cell>
          <cell r="AL12512">
            <v>0</v>
          </cell>
          <cell r="AM12512">
            <v>0</v>
          </cell>
          <cell r="AN12512">
            <v>0</v>
          </cell>
          <cell r="AO12512">
            <v>0</v>
          </cell>
          <cell r="AP12512">
            <v>0</v>
          </cell>
          <cell r="AQ12512">
            <v>0</v>
          </cell>
          <cell r="AR12512">
            <v>0</v>
          </cell>
          <cell r="AS12512">
            <v>0</v>
          </cell>
          <cell r="AT12512">
            <v>0</v>
          </cell>
          <cell r="AU12512">
            <v>0</v>
          </cell>
          <cell r="AV12512" t="b">
            <v>0</v>
          </cell>
          <cell r="AW12512" t="b">
            <v>0</v>
          </cell>
        </row>
        <row r="12513">
          <cell r="S12513" t="str">
            <v>MOSHER</v>
          </cell>
          <cell r="AF12513">
            <v>0</v>
          </cell>
          <cell r="AG12513">
            <v>0</v>
          </cell>
          <cell r="AH12513">
            <v>0</v>
          </cell>
          <cell r="AI12513">
            <v>0</v>
          </cell>
          <cell r="AJ12513">
            <v>0</v>
          </cell>
          <cell r="AK12513">
            <v>0</v>
          </cell>
          <cell r="AL12513">
            <v>0</v>
          </cell>
          <cell r="AM12513">
            <v>0</v>
          </cell>
          <cell r="AN12513">
            <v>0</v>
          </cell>
          <cell r="AO12513">
            <v>0</v>
          </cell>
          <cell r="AP12513">
            <v>0</v>
          </cell>
          <cell r="AQ12513">
            <v>0</v>
          </cell>
          <cell r="AR12513">
            <v>0</v>
          </cell>
          <cell r="AS12513">
            <v>0</v>
          </cell>
          <cell r="AT12513">
            <v>0</v>
          </cell>
          <cell r="AU12513">
            <v>1</v>
          </cell>
          <cell r="AV12513" t="b">
            <v>0</v>
          </cell>
          <cell r="AW12513" t="b">
            <v>0</v>
          </cell>
        </row>
        <row r="12514">
          <cell r="S12514" t="str">
            <v>MOSHER</v>
          </cell>
          <cell r="AF12514">
            <v>0</v>
          </cell>
          <cell r="AG12514">
            <v>0</v>
          </cell>
          <cell r="AH12514">
            <v>0</v>
          </cell>
          <cell r="AI12514">
            <v>0</v>
          </cell>
          <cell r="AJ12514">
            <v>0</v>
          </cell>
          <cell r="AK12514">
            <v>0</v>
          </cell>
          <cell r="AL12514">
            <v>0</v>
          </cell>
          <cell r="AM12514">
            <v>0</v>
          </cell>
          <cell r="AN12514">
            <v>0</v>
          </cell>
          <cell r="AO12514">
            <v>0</v>
          </cell>
          <cell r="AP12514">
            <v>0</v>
          </cell>
          <cell r="AQ12514">
            <v>0</v>
          </cell>
          <cell r="AR12514">
            <v>0</v>
          </cell>
          <cell r="AS12514">
            <v>0</v>
          </cell>
          <cell r="AT12514">
            <v>1</v>
          </cell>
          <cell r="AU12514">
            <v>1</v>
          </cell>
          <cell r="AV12514" t="b">
            <v>0</v>
          </cell>
          <cell r="AW12514" t="b">
            <v>0</v>
          </cell>
        </row>
        <row r="12515">
          <cell r="S12515" t="str">
            <v>MOSHER</v>
          </cell>
          <cell r="AF12515">
            <v>0</v>
          </cell>
          <cell r="AG12515">
            <v>0</v>
          </cell>
          <cell r="AH12515">
            <v>0</v>
          </cell>
          <cell r="AI12515">
            <v>0</v>
          </cell>
          <cell r="AJ12515">
            <v>0</v>
          </cell>
          <cell r="AK12515">
            <v>0</v>
          </cell>
          <cell r="AL12515">
            <v>0</v>
          </cell>
          <cell r="AM12515">
            <v>0</v>
          </cell>
          <cell r="AN12515">
            <v>0</v>
          </cell>
          <cell r="AO12515">
            <v>0</v>
          </cell>
          <cell r="AP12515">
            <v>0</v>
          </cell>
          <cell r="AQ12515">
            <v>0</v>
          </cell>
          <cell r="AR12515">
            <v>0</v>
          </cell>
          <cell r="AS12515">
            <v>0</v>
          </cell>
          <cell r="AT12515">
            <v>0</v>
          </cell>
          <cell r="AU12515">
            <v>1</v>
          </cell>
          <cell r="AV12515" t="b">
            <v>0</v>
          </cell>
          <cell r="AW12515" t="b">
            <v>0</v>
          </cell>
        </row>
        <row r="12516">
          <cell r="S12516" t="str">
            <v>COLDSTREAM HOMESTEAD MONTEBELL</v>
          </cell>
          <cell r="AF12516">
            <v>0</v>
          </cell>
          <cell r="AG12516">
            <v>0</v>
          </cell>
          <cell r="AH12516">
            <v>0</v>
          </cell>
          <cell r="AI12516">
            <v>0</v>
          </cell>
          <cell r="AJ12516">
            <v>0</v>
          </cell>
          <cell r="AK12516">
            <v>0</v>
          </cell>
          <cell r="AL12516">
            <v>0</v>
          </cell>
          <cell r="AM12516">
            <v>0</v>
          </cell>
          <cell r="AN12516">
            <v>1</v>
          </cell>
          <cell r="AO12516">
            <v>1</v>
          </cell>
          <cell r="AP12516">
            <v>1</v>
          </cell>
          <cell r="AQ12516">
            <v>1</v>
          </cell>
          <cell r="AR12516">
            <v>1</v>
          </cell>
          <cell r="AS12516">
            <v>1</v>
          </cell>
          <cell r="AT12516">
            <v>1</v>
          </cell>
          <cell r="AU12516">
            <v>1</v>
          </cell>
          <cell r="AV12516" t="b">
            <v>0</v>
          </cell>
          <cell r="AW12516" t="b">
            <v>0</v>
          </cell>
        </row>
        <row r="12517">
          <cell r="S12517" t="str">
            <v>HARLEM PARK</v>
          </cell>
          <cell r="AF12517">
            <v>0</v>
          </cell>
          <cell r="AG12517">
            <v>0</v>
          </cell>
          <cell r="AH12517">
            <v>0</v>
          </cell>
          <cell r="AI12517">
            <v>0</v>
          </cell>
          <cell r="AJ12517">
            <v>0</v>
          </cell>
          <cell r="AK12517">
            <v>0</v>
          </cell>
          <cell r="AL12517">
            <v>0</v>
          </cell>
          <cell r="AM12517">
            <v>0</v>
          </cell>
          <cell r="AN12517">
            <v>0</v>
          </cell>
          <cell r="AO12517">
            <v>0</v>
          </cell>
          <cell r="AP12517">
            <v>0</v>
          </cell>
          <cell r="AQ12517">
            <v>0</v>
          </cell>
          <cell r="AR12517">
            <v>1</v>
          </cell>
          <cell r="AS12517">
            <v>1</v>
          </cell>
          <cell r="AT12517">
            <v>1</v>
          </cell>
          <cell r="AU12517">
            <v>1</v>
          </cell>
          <cell r="AV12517" t="b">
            <v>0</v>
          </cell>
          <cell r="AW12517" t="b">
            <v>0</v>
          </cell>
        </row>
        <row r="12518">
          <cell r="S12518" t="str">
            <v>HARLEM PARK</v>
          </cell>
          <cell r="AF12518">
            <v>0</v>
          </cell>
          <cell r="AG12518">
            <v>0</v>
          </cell>
          <cell r="AH12518">
            <v>0</v>
          </cell>
          <cell r="AI12518">
            <v>0</v>
          </cell>
          <cell r="AJ12518">
            <v>0</v>
          </cell>
          <cell r="AK12518">
            <v>0</v>
          </cell>
          <cell r="AL12518">
            <v>0</v>
          </cell>
          <cell r="AM12518">
            <v>0</v>
          </cell>
          <cell r="AN12518">
            <v>0</v>
          </cell>
          <cell r="AO12518">
            <v>0</v>
          </cell>
          <cell r="AP12518">
            <v>0</v>
          </cell>
          <cell r="AQ12518">
            <v>0</v>
          </cell>
          <cell r="AR12518">
            <v>0</v>
          </cell>
          <cell r="AS12518">
            <v>0</v>
          </cell>
          <cell r="AT12518">
            <v>1</v>
          </cell>
          <cell r="AU12518">
            <v>1</v>
          </cell>
          <cell r="AV12518" t="b">
            <v>0</v>
          </cell>
          <cell r="AW12518" t="b">
            <v>0</v>
          </cell>
        </row>
        <row r="12519">
          <cell r="S12519" t="str">
            <v>CARROLLTON RIDGE</v>
          </cell>
          <cell r="AF12519">
            <v>0</v>
          </cell>
          <cell r="AG12519">
            <v>0</v>
          </cell>
          <cell r="AH12519">
            <v>0</v>
          </cell>
          <cell r="AI12519">
            <v>0</v>
          </cell>
          <cell r="AJ12519">
            <v>0</v>
          </cell>
          <cell r="AK12519">
            <v>0</v>
          </cell>
          <cell r="AL12519">
            <v>0</v>
          </cell>
          <cell r="AM12519">
            <v>0</v>
          </cell>
          <cell r="AN12519">
            <v>0</v>
          </cell>
          <cell r="AO12519">
            <v>0</v>
          </cell>
          <cell r="AP12519">
            <v>0</v>
          </cell>
          <cell r="AQ12519">
            <v>0</v>
          </cell>
          <cell r="AR12519">
            <v>0</v>
          </cell>
          <cell r="AS12519">
            <v>1</v>
          </cell>
          <cell r="AT12519">
            <v>1</v>
          </cell>
          <cell r="AU12519">
            <v>1</v>
          </cell>
          <cell r="AV12519" t="b">
            <v>0</v>
          </cell>
          <cell r="AW12519" t="b">
            <v>0</v>
          </cell>
        </row>
        <row r="12520">
          <cell r="S12520" t="str">
            <v>MADISON PARK</v>
          </cell>
          <cell r="AF12520">
            <v>0</v>
          </cell>
          <cell r="AG12520">
            <v>0</v>
          </cell>
          <cell r="AH12520">
            <v>0</v>
          </cell>
          <cell r="AI12520">
            <v>0</v>
          </cell>
          <cell r="AJ12520">
            <v>0</v>
          </cell>
          <cell r="AK12520">
            <v>0</v>
          </cell>
          <cell r="AL12520">
            <v>0</v>
          </cell>
          <cell r="AM12520">
            <v>0</v>
          </cell>
          <cell r="AN12520">
            <v>0</v>
          </cell>
          <cell r="AO12520">
            <v>0</v>
          </cell>
          <cell r="AP12520">
            <v>0</v>
          </cell>
          <cell r="AQ12520">
            <v>0</v>
          </cell>
          <cell r="AR12520">
            <v>0</v>
          </cell>
          <cell r="AS12520">
            <v>0</v>
          </cell>
          <cell r="AT12520">
            <v>0</v>
          </cell>
          <cell r="AU12520">
            <v>0</v>
          </cell>
          <cell r="AV12520" t="b">
            <v>0</v>
          </cell>
          <cell r="AW12520" t="b">
            <v>0</v>
          </cell>
        </row>
        <row r="12521">
          <cell r="S12521" t="str">
            <v>MCELDERRY PARK</v>
          </cell>
          <cell r="AF12521">
            <v>0</v>
          </cell>
          <cell r="AG12521">
            <v>0</v>
          </cell>
          <cell r="AH12521">
            <v>0</v>
          </cell>
          <cell r="AI12521">
            <v>0</v>
          </cell>
          <cell r="AJ12521">
            <v>0</v>
          </cell>
          <cell r="AK12521">
            <v>0</v>
          </cell>
          <cell r="AL12521">
            <v>0</v>
          </cell>
          <cell r="AM12521">
            <v>0</v>
          </cell>
          <cell r="AN12521">
            <v>0</v>
          </cell>
          <cell r="AO12521">
            <v>0</v>
          </cell>
          <cell r="AP12521">
            <v>0</v>
          </cell>
          <cell r="AQ12521">
            <v>0</v>
          </cell>
          <cell r="AR12521">
            <v>0</v>
          </cell>
          <cell r="AS12521">
            <v>0</v>
          </cell>
          <cell r="AT12521">
            <v>0</v>
          </cell>
          <cell r="AU12521">
            <v>0</v>
          </cell>
          <cell r="AV12521" t="b">
            <v>0</v>
          </cell>
          <cell r="AW12521" t="b">
            <v>0</v>
          </cell>
        </row>
        <row r="12522">
          <cell r="S12522" t="str">
            <v>BALTIMORE-LINWOOD</v>
          </cell>
          <cell r="AF12522">
            <v>0</v>
          </cell>
          <cell r="AG12522">
            <v>0</v>
          </cell>
          <cell r="AH12522">
            <v>0</v>
          </cell>
          <cell r="AI12522">
            <v>0</v>
          </cell>
          <cell r="AJ12522">
            <v>0</v>
          </cell>
          <cell r="AK12522">
            <v>0</v>
          </cell>
          <cell r="AL12522">
            <v>0</v>
          </cell>
          <cell r="AM12522">
            <v>0</v>
          </cell>
          <cell r="AN12522">
            <v>0</v>
          </cell>
          <cell r="AO12522">
            <v>0</v>
          </cell>
          <cell r="AP12522">
            <v>0</v>
          </cell>
          <cell r="AQ12522">
            <v>0</v>
          </cell>
          <cell r="AR12522">
            <v>0</v>
          </cell>
          <cell r="AS12522">
            <v>0</v>
          </cell>
          <cell r="AT12522">
            <v>1</v>
          </cell>
          <cell r="AU12522">
            <v>1</v>
          </cell>
          <cell r="AV12522" t="b">
            <v>0</v>
          </cell>
          <cell r="AW12522" t="b">
            <v>0</v>
          </cell>
        </row>
        <row r="12523">
          <cell r="S12523" t="str">
            <v>CANTON</v>
          </cell>
          <cell r="AF12523">
            <v>0</v>
          </cell>
          <cell r="AG12523">
            <v>0</v>
          </cell>
          <cell r="AH12523">
            <v>0</v>
          </cell>
          <cell r="AI12523">
            <v>0</v>
          </cell>
          <cell r="AJ12523">
            <v>0</v>
          </cell>
          <cell r="AK12523">
            <v>0</v>
          </cell>
          <cell r="AL12523">
            <v>0</v>
          </cell>
          <cell r="AM12523">
            <v>0</v>
          </cell>
          <cell r="AN12523">
            <v>0</v>
          </cell>
          <cell r="AO12523">
            <v>0</v>
          </cell>
          <cell r="AP12523">
            <v>0</v>
          </cell>
          <cell r="AQ12523">
            <v>0</v>
          </cell>
          <cell r="AR12523">
            <v>0</v>
          </cell>
          <cell r="AS12523">
            <v>1</v>
          </cell>
          <cell r="AT12523">
            <v>1</v>
          </cell>
          <cell r="AU12523">
            <v>1</v>
          </cell>
          <cell r="AV12523" t="b">
            <v>0</v>
          </cell>
          <cell r="AW12523" t="b">
            <v>0</v>
          </cell>
        </row>
        <row r="12524">
          <cell r="S12524" t="str">
            <v>WALBROOK</v>
          </cell>
          <cell r="AF12524">
            <v>0</v>
          </cell>
          <cell r="AG12524">
            <v>0</v>
          </cell>
          <cell r="AH12524">
            <v>0</v>
          </cell>
          <cell r="AI12524">
            <v>0</v>
          </cell>
          <cell r="AJ12524">
            <v>0</v>
          </cell>
          <cell r="AK12524">
            <v>0</v>
          </cell>
          <cell r="AL12524">
            <v>0</v>
          </cell>
          <cell r="AM12524">
            <v>0</v>
          </cell>
          <cell r="AN12524">
            <v>0</v>
          </cell>
          <cell r="AO12524">
            <v>0</v>
          </cell>
          <cell r="AP12524">
            <v>0</v>
          </cell>
          <cell r="AQ12524">
            <v>0</v>
          </cell>
          <cell r="AR12524">
            <v>0</v>
          </cell>
          <cell r="AS12524">
            <v>0</v>
          </cell>
          <cell r="AT12524">
            <v>0</v>
          </cell>
          <cell r="AU12524">
            <v>0</v>
          </cell>
          <cell r="AV12524" t="b">
            <v>0</v>
          </cell>
          <cell r="AW12524" t="b">
            <v>0</v>
          </cell>
        </row>
        <row r="12525">
          <cell r="S12525" t="str">
            <v>MONDAWMIN</v>
          </cell>
          <cell r="AF12525">
            <v>0</v>
          </cell>
          <cell r="AG12525">
            <v>0</v>
          </cell>
          <cell r="AH12525">
            <v>0</v>
          </cell>
          <cell r="AI12525">
            <v>0</v>
          </cell>
          <cell r="AJ12525">
            <v>0</v>
          </cell>
          <cell r="AK12525">
            <v>0</v>
          </cell>
          <cell r="AL12525">
            <v>0</v>
          </cell>
          <cell r="AM12525">
            <v>0</v>
          </cell>
          <cell r="AN12525">
            <v>0</v>
          </cell>
          <cell r="AO12525">
            <v>0</v>
          </cell>
          <cell r="AP12525">
            <v>0</v>
          </cell>
          <cell r="AQ12525">
            <v>0</v>
          </cell>
          <cell r="AR12525">
            <v>1</v>
          </cell>
          <cell r="AS12525">
            <v>1</v>
          </cell>
          <cell r="AT12525">
            <v>1</v>
          </cell>
          <cell r="AU12525">
            <v>1</v>
          </cell>
          <cell r="AV12525" t="b">
            <v>0</v>
          </cell>
          <cell r="AW12525" t="b">
            <v>0</v>
          </cell>
        </row>
        <row r="12526">
          <cell r="S12526" t="str">
            <v>CENTRAL PARK HEIGHTS</v>
          </cell>
          <cell r="AF12526">
            <v>0</v>
          </cell>
          <cell r="AG12526">
            <v>0</v>
          </cell>
          <cell r="AH12526">
            <v>0</v>
          </cell>
          <cell r="AI12526">
            <v>0</v>
          </cell>
          <cell r="AJ12526">
            <v>0</v>
          </cell>
          <cell r="AK12526">
            <v>0</v>
          </cell>
          <cell r="AL12526">
            <v>0</v>
          </cell>
          <cell r="AM12526">
            <v>0</v>
          </cell>
          <cell r="AN12526">
            <v>0</v>
          </cell>
          <cell r="AO12526">
            <v>0</v>
          </cell>
          <cell r="AP12526">
            <v>0</v>
          </cell>
          <cell r="AQ12526">
            <v>0</v>
          </cell>
          <cell r="AR12526">
            <v>0</v>
          </cell>
          <cell r="AS12526">
            <v>0</v>
          </cell>
          <cell r="AT12526">
            <v>0</v>
          </cell>
          <cell r="AU12526">
            <v>0</v>
          </cell>
          <cell r="AV12526" t="b">
            <v>0</v>
          </cell>
          <cell r="AW12526" t="b">
            <v>0</v>
          </cell>
        </row>
        <row r="12527">
          <cell r="S12527" t="str">
            <v>CENTRAL PARK HEIGHTS</v>
          </cell>
          <cell r="AF12527">
            <v>0</v>
          </cell>
          <cell r="AG12527">
            <v>0</v>
          </cell>
          <cell r="AH12527">
            <v>0</v>
          </cell>
          <cell r="AI12527">
            <v>0</v>
          </cell>
          <cell r="AJ12527">
            <v>0</v>
          </cell>
          <cell r="AK12527">
            <v>0</v>
          </cell>
          <cell r="AL12527">
            <v>0</v>
          </cell>
          <cell r="AM12527">
            <v>0</v>
          </cell>
          <cell r="AN12527">
            <v>0</v>
          </cell>
          <cell r="AO12527">
            <v>0</v>
          </cell>
          <cell r="AP12527">
            <v>0</v>
          </cell>
          <cell r="AQ12527">
            <v>0</v>
          </cell>
          <cell r="AR12527">
            <v>0</v>
          </cell>
          <cell r="AS12527">
            <v>0</v>
          </cell>
          <cell r="AT12527">
            <v>0</v>
          </cell>
          <cell r="AU12527">
            <v>0</v>
          </cell>
          <cell r="AV12527" t="b">
            <v>0</v>
          </cell>
          <cell r="AW12527" t="b">
            <v>0</v>
          </cell>
        </row>
        <row r="12528">
          <cell r="S12528" t="str">
            <v>COLDSTREAM HOMESTEAD MONTEBELL</v>
          </cell>
          <cell r="AF12528">
            <v>0</v>
          </cell>
          <cell r="AG12528">
            <v>0</v>
          </cell>
          <cell r="AH12528">
            <v>0</v>
          </cell>
          <cell r="AI12528">
            <v>0</v>
          </cell>
          <cell r="AJ12528">
            <v>0</v>
          </cell>
          <cell r="AK12528">
            <v>0</v>
          </cell>
          <cell r="AL12528">
            <v>0</v>
          </cell>
          <cell r="AM12528">
            <v>0</v>
          </cell>
          <cell r="AN12528">
            <v>0</v>
          </cell>
          <cell r="AO12528">
            <v>0</v>
          </cell>
          <cell r="AP12528">
            <v>0</v>
          </cell>
          <cell r="AQ12528">
            <v>0</v>
          </cell>
          <cell r="AR12528">
            <v>0</v>
          </cell>
          <cell r="AS12528">
            <v>0</v>
          </cell>
          <cell r="AT12528">
            <v>1</v>
          </cell>
          <cell r="AU12528">
            <v>1</v>
          </cell>
          <cell r="AV12528" t="b">
            <v>0</v>
          </cell>
          <cell r="AW12528" t="b">
            <v>0</v>
          </cell>
        </row>
        <row r="12529">
          <cell r="S12529" t="str">
            <v>COLDSTREAM HOMESTEAD MONTEBELL</v>
          </cell>
          <cell r="AF12529">
            <v>0</v>
          </cell>
          <cell r="AG12529">
            <v>0</v>
          </cell>
          <cell r="AH12529">
            <v>0</v>
          </cell>
          <cell r="AI12529">
            <v>0</v>
          </cell>
          <cell r="AJ12529">
            <v>0</v>
          </cell>
          <cell r="AK12529">
            <v>0</v>
          </cell>
          <cell r="AL12529">
            <v>0</v>
          </cell>
          <cell r="AM12529">
            <v>0</v>
          </cell>
          <cell r="AN12529">
            <v>0</v>
          </cell>
          <cell r="AO12529">
            <v>0</v>
          </cell>
          <cell r="AP12529">
            <v>0</v>
          </cell>
          <cell r="AQ12529">
            <v>0</v>
          </cell>
          <cell r="AR12529">
            <v>0</v>
          </cell>
          <cell r="AS12529">
            <v>0</v>
          </cell>
          <cell r="AT12529">
            <v>1</v>
          </cell>
          <cell r="AU12529">
            <v>1</v>
          </cell>
          <cell r="AV12529" t="b">
            <v>0</v>
          </cell>
          <cell r="AW12529" t="b">
            <v>0</v>
          </cell>
        </row>
        <row r="12530">
          <cell r="S12530" t="str">
            <v>BETTER WAVERLY</v>
          </cell>
          <cell r="AF12530">
            <v>0</v>
          </cell>
          <cell r="AG12530">
            <v>0</v>
          </cell>
          <cell r="AH12530">
            <v>0</v>
          </cell>
          <cell r="AI12530">
            <v>0</v>
          </cell>
          <cell r="AJ12530">
            <v>0</v>
          </cell>
          <cell r="AK12530">
            <v>0</v>
          </cell>
          <cell r="AL12530">
            <v>0</v>
          </cell>
          <cell r="AM12530">
            <v>0</v>
          </cell>
          <cell r="AN12530">
            <v>0</v>
          </cell>
          <cell r="AO12530">
            <v>0</v>
          </cell>
          <cell r="AP12530">
            <v>0</v>
          </cell>
          <cell r="AQ12530">
            <v>0</v>
          </cell>
          <cell r="AR12530">
            <v>0</v>
          </cell>
          <cell r="AS12530">
            <v>0</v>
          </cell>
          <cell r="AT12530">
            <v>1</v>
          </cell>
          <cell r="AU12530">
            <v>1</v>
          </cell>
          <cell r="AV12530" t="b">
            <v>0</v>
          </cell>
          <cell r="AW12530" t="b">
            <v>0</v>
          </cell>
        </row>
        <row r="12531">
          <cell r="S12531" t="str">
            <v>COLDSTREAM HOMESTEAD MONTEBELL</v>
          </cell>
          <cell r="AF12531">
            <v>0</v>
          </cell>
          <cell r="AG12531">
            <v>0</v>
          </cell>
          <cell r="AH12531">
            <v>0</v>
          </cell>
          <cell r="AI12531">
            <v>0</v>
          </cell>
          <cell r="AJ12531">
            <v>0</v>
          </cell>
          <cell r="AK12531">
            <v>0</v>
          </cell>
          <cell r="AL12531">
            <v>0</v>
          </cell>
          <cell r="AM12531">
            <v>0</v>
          </cell>
          <cell r="AN12531">
            <v>0</v>
          </cell>
          <cell r="AO12531">
            <v>0</v>
          </cell>
          <cell r="AP12531">
            <v>0</v>
          </cell>
          <cell r="AQ12531">
            <v>0</v>
          </cell>
          <cell r="AR12531">
            <v>0</v>
          </cell>
          <cell r="AS12531">
            <v>0</v>
          </cell>
          <cell r="AT12531">
            <v>0</v>
          </cell>
          <cell r="AU12531">
            <v>1</v>
          </cell>
          <cell r="AV12531" t="b">
            <v>0</v>
          </cell>
          <cell r="AW12531" t="b">
            <v>0</v>
          </cell>
        </row>
        <row r="12532">
          <cell r="S12532" t="str">
            <v>SOUTH CLIFTON PARK</v>
          </cell>
          <cell r="AF12532">
            <v>0</v>
          </cell>
          <cell r="AG12532">
            <v>0</v>
          </cell>
          <cell r="AH12532">
            <v>0</v>
          </cell>
          <cell r="AI12532">
            <v>0</v>
          </cell>
          <cell r="AJ12532">
            <v>0</v>
          </cell>
          <cell r="AK12532">
            <v>0</v>
          </cell>
          <cell r="AL12532">
            <v>0</v>
          </cell>
          <cell r="AM12532">
            <v>0</v>
          </cell>
          <cell r="AN12532">
            <v>0</v>
          </cell>
          <cell r="AO12532">
            <v>0</v>
          </cell>
          <cell r="AP12532">
            <v>0</v>
          </cell>
          <cell r="AQ12532">
            <v>1</v>
          </cell>
          <cell r="AR12532">
            <v>1</v>
          </cell>
          <cell r="AS12532">
            <v>1</v>
          </cell>
          <cell r="AT12532">
            <v>1</v>
          </cell>
          <cell r="AU12532">
            <v>1</v>
          </cell>
          <cell r="AV12532" t="b">
            <v>0</v>
          </cell>
          <cell r="AW12532" t="b">
            <v>0</v>
          </cell>
        </row>
        <row r="12533">
          <cell r="S12533" t="str">
            <v>WINSTON-GOVANS</v>
          </cell>
          <cell r="AF12533">
            <v>0</v>
          </cell>
          <cell r="AG12533">
            <v>0</v>
          </cell>
          <cell r="AH12533">
            <v>0</v>
          </cell>
          <cell r="AI12533">
            <v>0</v>
          </cell>
          <cell r="AJ12533">
            <v>0</v>
          </cell>
          <cell r="AK12533">
            <v>0</v>
          </cell>
          <cell r="AL12533">
            <v>0</v>
          </cell>
          <cell r="AM12533">
            <v>0</v>
          </cell>
          <cell r="AN12533">
            <v>0</v>
          </cell>
          <cell r="AO12533">
            <v>0</v>
          </cell>
          <cell r="AP12533">
            <v>0</v>
          </cell>
          <cell r="AQ12533">
            <v>0</v>
          </cell>
          <cell r="AR12533">
            <v>0</v>
          </cell>
          <cell r="AS12533">
            <v>0</v>
          </cell>
          <cell r="AT12533">
            <v>0</v>
          </cell>
          <cell r="AU12533">
            <v>1</v>
          </cell>
          <cell r="AV12533" t="b">
            <v>0</v>
          </cell>
          <cell r="AW12533" t="b">
            <v>0</v>
          </cell>
        </row>
        <row r="12534">
          <cell r="S12534" t="str">
            <v>WINSTON-GOVANS</v>
          </cell>
          <cell r="AF12534">
            <v>0</v>
          </cell>
          <cell r="AG12534">
            <v>0</v>
          </cell>
          <cell r="AH12534">
            <v>0</v>
          </cell>
          <cell r="AI12534">
            <v>0</v>
          </cell>
          <cell r="AJ12534">
            <v>0</v>
          </cell>
          <cell r="AK12534">
            <v>0</v>
          </cell>
          <cell r="AL12534">
            <v>0</v>
          </cell>
          <cell r="AM12534">
            <v>0</v>
          </cell>
          <cell r="AN12534">
            <v>0</v>
          </cell>
          <cell r="AO12534">
            <v>0</v>
          </cell>
          <cell r="AP12534">
            <v>0</v>
          </cell>
          <cell r="AQ12534">
            <v>0</v>
          </cell>
          <cell r="AR12534">
            <v>0</v>
          </cell>
          <cell r="AS12534">
            <v>0</v>
          </cell>
          <cell r="AT12534">
            <v>0</v>
          </cell>
          <cell r="AU12534">
            <v>1</v>
          </cell>
          <cell r="AV12534" t="b">
            <v>0</v>
          </cell>
          <cell r="AW12534" t="b">
            <v>0</v>
          </cell>
        </row>
        <row r="12535">
          <cell r="S12535" t="str">
            <v>WINSTON-GOVANS</v>
          </cell>
          <cell r="AF12535">
            <v>0</v>
          </cell>
          <cell r="AG12535">
            <v>0</v>
          </cell>
          <cell r="AH12535">
            <v>0</v>
          </cell>
          <cell r="AI12535">
            <v>0</v>
          </cell>
          <cell r="AJ12535">
            <v>0</v>
          </cell>
          <cell r="AK12535">
            <v>0</v>
          </cell>
          <cell r="AL12535">
            <v>0</v>
          </cell>
          <cell r="AM12535">
            <v>0</v>
          </cell>
          <cell r="AN12535">
            <v>0</v>
          </cell>
          <cell r="AO12535">
            <v>0</v>
          </cell>
          <cell r="AP12535">
            <v>0</v>
          </cell>
          <cell r="AQ12535">
            <v>0</v>
          </cell>
          <cell r="AR12535">
            <v>0</v>
          </cell>
          <cell r="AS12535">
            <v>1</v>
          </cell>
          <cell r="AT12535">
            <v>1</v>
          </cell>
          <cell r="AU12535">
            <v>1</v>
          </cell>
          <cell r="AV12535" t="b">
            <v>0</v>
          </cell>
          <cell r="AW12535" t="b">
            <v>0</v>
          </cell>
        </row>
        <row r="12536">
          <cell r="S12536" t="str">
            <v>LAURAVILLE</v>
          </cell>
          <cell r="AF12536">
            <v>0</v>
          </cell>
          <cell r="AG12536">
            <v>0</v>
          </cell>
          <cell r="AH12536">
            <v>0</v>
          </cell>
          <cell r="AI12536">
            <v>0</v>
          </cell>
          <cell r="AJ12536">
            <v>0</v>
          </cell>
          <cell r="AK12536">
            <v>0</v>
          </cell>
          <cell r="AL12536">
            <v>0</v>
          </cell>
          <cell r="AM12536">
            <v>0</v>
          </cell>
          <cell r="AN12536">
            <v>0</v>
          </cell>
          <cell r="AO12536">
            <v>0</v>
          </cell>
          <cell r="AP12536">
            <v>0</v>
          </cell>
          <cell r="AQ12536">
            <v>0</v>
          </cell>
          <cell r="AR12536">
            <v>0</v>
          </cell>
          <cell r="AS12536">
            <v>0</v>
          </cell>
          <cell r="AT12536">
            <v>0</v>
          </cell>
          <cell r="AU12536">
            <v>1</v>
          </cell>
          <cell r="AV12536" t="b">
            <v>0</v>
          </cell>
          <cell r="AW12536" t="b">
            <v>0</v>
          </cell>
        </row>
        <row r="12537">
          <cell r="S12537" t="str">
            <v>LAURAVILLE</v>
          </cell>
          <cell r="AF12537">
            <v>0</v>
          </cell>
          <cell r="AG12537">
            <v>0</v>
          </cell>
          <cell r="AH12537">
            <v>0</v>
          </cell>
          <cell r="AI12537">
            <v>0</v>
          </cell>
          <cell r="AJ12537">
            <v>0</v>
          </cell>
          <cell r="AK12537">
            <v>0</v>
          </cell>
          <cell r="AL12537">
            <v>0</v>
          </cell>
          <cell r="AM12537">
            <v>0</v>
          </cell>
          <cell r="AN12537">
            <v>0</v>
          </cell>
          <cell r="AO12537">
            <v>0</v>
          </cell>
          <cell r="AP12537">
            <v>0</v>
          </cell>
          <cell r="AQ12537">
            <v>0</v>
          </cell>
          <cell r="AR12537">
            <v>0</v>
          </cell>
          <cell r="AS12537">
            <v>0</v>
          </cell>
          <cell r="AT12537">
            <v>0</v>
          </cell>
          <cell r="AU12537">
            <v>0</v>
          </cell>
          <cell r="AV12537" t="b">
            <v>0</v>
          </cell>
          <cell r="AW12537" t="b">
            <v>0</v>
          </cell>
        </row>
        <row r="12538">
          <cell r="S12538" t="str">
            <v>BALTIMORE HIGHLANDS</v>
          </cell>
          <cell r="AF12538">
            <v>0</v>
          </cell>
          <cell r="AG12538">
            <v>0</v>
          </cell>
          <cell r="AH12538">
            <v>0</v>
          </cell>
          <cell r="AI12538">
            <v>0</v>
          </cell>
          <cell r="AJ12538">
            <v>0</v>
          </cell>
          <cell r="AK12538">
            <v>0</v>
          </cell>
          <cell r="AL12538">
            <v>0</v>
          </cell>
          <cell r="AM12538">
            <v>0</v>
          </cell>
          <cell r="AN12538">
            <v>0</v>
          </cell>
          <cell r="AO12538">
            <v>0</v>
          </cell>
          <cell r="AP12538">
            <v>0</v>
          </cell>
          <cell r="AQ12538">
            <v>0</v>
          </cell>
          <cell r="AR12538">
            <v>0</v>
          </cell>
          <cell r="AS12538">
            <v>0</v>
          </cell>
          <cell r="AT12538">
            <v>1</v>
          </cell>
          <cell r="AU12538">
            <v>1</v>
          </cell>
          <cell r="AV12538" t="b">
            <v>0</v>
          </cell>
          <cell r="AW12538" t="b">
            <v>0</v>
          </cell>
        </row>
        <row r="12539">
          <cell r="S12539" t="str">
            <v>BROOKLYN</v>
          </cell>
          <cell r="AF12539">
            <v>0</v>
          </cell>
          <cell r="AG12539">
            <v>0</v>
          </cell>
          <cell r="AH12539">
            <v>0</v>
          </cell>
          <cell r="AI12539">
            <v>0</v>
          </cell>
          <cell r="AJ12539">
            <v>0</v>
          </cell>
          <cell r="AK12539">
            <v>0</v>
          </cell>
          <cell r="AL12539">
            <v>0</v>
          </cell>
          <cell r="AM12539">
            <v>0</v>
          </cell>
          <cell r="AN12539">
            <v>0</v>
          </cell>
          <cell r="AO12539">
            <v>0</v>
          </cell>
          <cell r="AP12539">
            <v>0</v>
          </cell>
          <cell r="AQ12539">
            <v>0</v>
          </cell>
          <cell r="AR12539">
            <v>0</v>
          </cell>
          <cell r="AS12539">
            <v>0</v>
          </cell>
          <cell r="AT12539">
            <v>0</v>
          </cell>
          <cell r="AU12539">
            <v>1</v>
          </cell>
          <cell r="AV12539" t="b">
            <v>0</v>
          </cell>
          <cell r="AW12539" t="b">
            <v>0</v>
          </cell>
        </row>
        <row r="12540">
          <cell r="S12540" t="str">
            <v>SANDTOWN-WINCHESTER</v>
          </cell>
          <cell r="AF12540">
            <v>0</v>
          </cell>
          <cell r="AG12540">
            <v>0</v>
          </cell>
          <cell r="AH12540">
            <v>0</v>
          </cell>
          <cell r="AI12540">
            <v>0</v>
          </cell>
          <cell r="AJ12540">
            <v>0</v>
          </cell>
          <cell r="AK12540">
            <v>0</v>
          </cell>
          <cell r="AL12540">
            <v>0</v>
          </cell>
          <cell r="AM12540">
            <v>0</v>
          </cell>
          <cell r="AN12540">
            <v>0</v>
          </cell>
          <cell r="AO12540">
            <v>0</v>
          </cell>
          <cell r="AP12540">
            <v>1</v>
          </cell>
          <cell r="AQ12540">
            <v>1</v>
          </cell>
          <cell r="AR12540">
            <v>1</v>
          </cell>
          <cell r="AS12540">
            <v>1</v>
          </cell>
          <cell r="AT12540">
            <v>1</v>
          </cell>
          <cell r="AU12540">
            <v>1</v>
          </cell>
          <cell r="AV12540" t="b">
            <v>0</v>
          </cell>
          <cell r="AW12540" t="b">
            <v>0</v>
          </cell>
        </row>
        <row r="12541">
          <cell r="S12541" t="str">
            <v>WINCHESTER</v>
          </cell>
          <cell r="AF12541">
            <v>0</v>
          </cell>
          <cell r="AG12541">
            <v>0</v>
          </cell>
          <cell r="AH12541">
            <v>0</v>
          </cell>
          <cell r="AI12541">
            <v>0</v>
          </cell>
          <cell r="AJ12541">
            <v>0</v>
          </cell>
          <cell r="AK12541">
            <v>0</v>
          </cell>
          <cell r="AL12541">
            <v>0</v>
          </cell>
          <cell r="AM12541">
            <v>0</v>
          </cell>
          <cell r="AN12541">
            <v>0</v>
          </cell>
          <cell r="AO12541">
            <v>0</v>
          </cell>
          <cell r="AP12541">
            <v>0</v>
          </cell>
          <cell r="AQ12541">
            <v>0</v>
          </cell>
          <cell r="AR12541">
            <v>0</v>
          </cell>
          <cell r="AS12541">
            <v>1</v>
          </cell>
          <cell r="AT12541">
            <v>1</v>
          </cell>
          <cell r="AU12541">
            <v>1</v>
          </cell>
          <cell r="AV12541" t="b">
            <v>0</v>
          </cell>
          <cell r="AW12541" t="b">
            <v>0</v>
          </cell>
        </row>
        <row r="12542">
          <cell r="S12542" t="str">
            <v>PARKLANE</v>
          </cell>
          <cell r="AF12542">
            <v>0</v>
          </cell>
          <cell r="AG12542">
            <v>0</v>
          </cell>
          <cell r="AH12542">
            <v>0</v>
          </cell>
          <cell r="AI12542">
            <v>0</v>
          </cell>
          <cell r="AJ12542">
            <v>0</v>
          </cell>
          <cell r="AK12542">
            <v>0</v>
          </cell>
          <cell r="AL12542">
            <v>0</v>
          </cell>
          <cell r="AM12542">
            <v>0</v>
          </cell>
          <cell r="AN12542">
            <v>0</v>
          </cell>
          <cell r="AO12542">
            <v>0</v>
          </cell>
          <cell r="AP12542">
            <v>0</v>
          </cell>
          <cell r="AQ12542">
            <v>0</v>
          </cell>
          <cell r="AR12542">
            <v>0</v>
          </cell>
          <cell r="AS12542">
            <v>0</v>
          </cell>
          <cell r="AT12542">
            <v>0</v>
          </cell>
          <cell r="AU12542">
            <v>1</v>
          </cell>
          <cell r="AV12542" t="b">
            <v>0</v>
          </cell>
          <cell r="AW12542" t="b">
            <v>0</v>
          </cell>
        </row>
        <row r="12543">
          <cell r="S12543" t="str">
            <v>EAST BALTIMORE MIDWAY</v>
          </cell>
          <cell r="AF12543">
            <v>0</v>
          </cell>
          <cell r="AG12543">
            <v>0</v>
          </cell>
          <cell r="AH12543">
            <v>0</v>
          </cell>
          <cell r="AI12543">
            <v>0</v>
          </cell>
          <cell r="AJ12543">
            <v>0</v>
          </cell>
          <cell r="AK12543">
            <v>0</v>
          </cell>
          <cell r="AL12543">
            <v>0</v>
          </cell>
          <cell r="AM12543">
            <v>0</v>
          </cell>
          <cell r="AN12543">
            <v>0</v>
          </cell>
          <cell r="AO12543">
            <v>0</v>
          </cell>
          <cell r="AP12543">
            <v>0</v>
          </cell>
          <cell r="AQ12543">
            <v>0</v>
          </cell>
          <cell r="AR12543">
            <v>0</v>
          </cell>
          <cell r="AS12543">
            <v>0</v>
          </cell>
          <cell r="AT12543">
            <v>1</v>
          </cell>
          <cell r="AU12543">
            <v>1</v>
          </cell>
          <cell r="AV12543" t="b">
            <v>0</v>
          </cell>
          <cell r="AW12543" t="b">
            <v>0</v>
          </cell>
        </row>
        <row r="12544">
          <cell r="S12544" t="str">
            <v>BETTER WAVERLY</v>
          </cell>
          <cell r="AF12544">
            <v>0</v>
          </cell>
          <cell r="AG12544">
            <v>0</v>
          </cell>
          <cell r="AH12544">
            <v>0</v>
          </cell>
          <cell r="AI12544">
            <v>0</v>
          </cell>
          <cell r="AJ12544">
            <v>0</v>
          </cell>
          <cell r="AK12544">
            <v>0</v>
          </cell>
          <cell r="AL12544">
            <v>0</v>
          </cell>
          <cell r="AM12544">
            <v>0</v>
          </cell>
          <cell r="AN12544">
            <v>1</v>
          </cell>
          <cell r="AO12544">
            <v>1</v>
          </cell>
          <cell r="AP12544">
            <v>1</v>
          </cell>
          <cell r="AQ12544">
            <v>1</v>
          </cell>
          <cell r="AR12544">
            <v>1</v>
          </cell>
          <cell r="AS12544">
            <v>1</v>
          </cell>
          <cell r="AT12544">
            <v>1</v>
          </cell>
          <cell r="AU12544">
            <v>1</v>
          </cell>
          <cell r="AV12544" t="b">
            <v>0</v>
          </cell>
          <cell r="AW12544" t="b">
            <v>0</v>
          </cell>
        </row>
        <row r="12545">
          <cell r="S12545" t="str">
            <v>COLDSTREAM HOMESTEAD MONTEBELL</v>
          </cell>
          <cell r="AF12545">
            <v>0</v>
          </cell>
          <cell r="AG12545">
            <v>0</v>
          </cell>
          <cell r="AH12545">
            <v>0</v>
          </cell>
          <cell r="AI12545">
            <v>0</v>
          </cell>
          <cell r="AJ12545">
            <v>0</v>
          </cell>
          <cell r="AK12545">
            <v>0</v>
          </cell>
          <cell r="AL12545">
            <v>0</v>
          </cell>
          <cell r="AM12545">
            <v>0</v>
          </cell>
          <cell r="AN12545">
            <v>0</v>
          </cell>
          <cell r="AO12545">
            <v>0</v>
          </cell>
          <cell r="AP12545">
            <v>0</v>
          </cell>
          <cell r="AQ12545">
            <v>0</v>
          </cell>
          <cell r="AR12545">
            <v>0</v>
          </cell>
          <cell r="AS12545">
            <v>0</v>
          </cell>
          <cell r="AT12545">
            <v>1</v>
          </cell>
          <cell r="AU12545">
            <v>1</v>
          </cell>
          <cell r="AV12545" t="b">
            <v>0</v>
          </cell>
          <cell r="AW12545" t="b">
            <v>0</v>
          </cell>
        </row>
        <row r="12546">
          <cell r="S12546" t="str">
            <v>DARLEY PARK</v>
          </cell>
          <cell r="AF12546">
            <v>0</v>
          </cell>
          <cell r="AG12546">
            <v>0</v>
          </cell>
          <cell r="AH12546">
            <v>0</v>
          </cell>
          <cell r="AI12546">
            <v>0</v>
          </cell>
          <cell r="AJ12546">
            <v>0</v>
          </cell>
          <cell r="AK12546">
            <v>0</v>
          </cell>
          <cell r="AL12546">
            <v>0</v>
          </cell>
          <cell r="AM12546">
            <v>0</v>
          </cell>
          <cell r="AN12546">
            <v>0</v>
          </cell>
          <cell r="AO12546">
            <v>0</v>
          </cell>
          <cell r="AP12546">
            <v>0</v>
          </cell>
          <cell r="AQ12546">
            <v>0</v>
          </cell>
          <cell r="AR12546">
            <v>0</v>
          </cell>
          <cell r="AS12546">
            <v>0</v>
          </cell>
          <cell r="AT12546">
            <v>1</v>
          </cell>
          <cell r="AU12546">
            <v>1</v>
          </cell>
          <cell r="AV12546" t="b">
            <v>0</v>
          </cell>
          <cell r="AW12546" t="b">
            <v>0</v>
          </cell>
        </row>
        <row r="12547">
          <cell r="S12547" t="str">
            <v>WOODMERE</v>
          </cell>
          <cell r="AF12547">
            <v>0</v>
          </cell>
          <cell r="AG12547">
            <v>0</v>
          </cell>
          <cell r="AH12547">
            <v>0</v>
          </cell>
          <cell r="AI12547">
            <v>0</v>
          </cell>
          <cell r="AJ12547">
            <v>0</v>
          </cell>
          <cell r="AK12547">
            <v>0</v>
          </cell>
          <cell r="AL12547">
            <v>0</v>
          </cell>
          <cell r="AM12547">
            <v>0</v>
          </cell>
          <cell r="AN12547">
            <v>0</v>
          </cell>
          <cell r="AO12547">
            <v>0</v>
          </cell>
          <cell r="AP12547">
            <v>0</v>
          </cell>
          <cell r="AQ12547">
            <v>0</v>
          </cell>
          <cell r="AR12547">
            <v>0</v>
          </cell>
          <cell r="AS12547">
            <v>0</v>
          </cell>
          <cell r="AT12547">
            <v>0</v>
          </cell>
          <cell r="AU12547">
            <v>1</v>
          </cell>
          <cell r="AV12547" t="b">
            <v>0</v>
          </cell>
          <cell r="AW12547" t="b">
            <v>0</v>
          </cell>
        </row>
        <row r="12548">
          <cell r="S12548" t="str">
            <v>WALTHERSON</v>
          </cell>
          <cell r="AF12548">
            <v>0</v>
          </cell>
          <cell r="AG12548">
            <v>0</v>
          </cell>
          <cell r="AH12548">
            <v>0</v>
          </cell>
          <cell r="AI12548">
            <v>0</v>
          </cell>
          <cell r="AJ12548">
            <v>0</v>
          </cell>
          <cell r="AK12548">
            <v>0</v>
          </cell>
          <cell r="AL12548">
            <v>0</v>
          </cell>
          <cell r="AM12548">
            <v>0</v>
          </cell>
          <cell r="AN12548">
            <v>0</v>
          </cell>
          <cell r="AO12548">
            <v>0</v>
          </cell>
          <cell r="AP12548">
            <v>0</v>
          </cell>
          <cell r="AQ12548">
            <v>0</v>
          </cell>
          <cell r="AR12548">
            <v>0</v>
          </cell>
          <cell r="AS12548">
            <v>0</v>
          </cell>
          <cell r="AT12548">
            <v>0</v>
          </cell>
          <cell r="AU12548">
            <v>0</v>
          </cell>
          <cell r="AV12548" t="b">
            <v>0</v>
          </cell>
          <cell r="AW12548" t="b">
            <v>0</v>
          </cell>
        </row>
        <row r="12549">
          <cell r="S12549" t="str">
            <v>UPLANDS</v>
          </cell>
          <cell r="AF12549">
            <v>0</v>
          </cell>
          <cell r="AG12549">
            <v>0</v>
          </cell>
          <cell r="AH12549">
            <v>0</v>
          </cell>
          <cell r="AI12549">
            <v>0</v>
          </cell>
          <cell r="AJ12549">
            <v>0</v>
          </cell>
          <cell r="AK12549">
            <v>0</v>
          </cell>
          <cell r="AL12549">
            <v>0</v>
          </cell>
          <cell r="AM12549">
            <v>0</v>
          </cell>
          <cell r="AN12549">
            <v>0</v>
          </cell>
          <cell r="AO12549">
            <v>0</v>
          </cell>
          <cell r="AP12549">
            <v>0</v>
          </cell>
          <cell r="AQ12549">
            <v>0</v>
          </cell>
          <cell r="AR12549">
            <v>0</v>
          </cell>
          <cell r="AS12549">
            <v>0</v>
          </cell>
          <cell r="AT12549">
            <v>1</v>
          </cell>
          <cell r="AU12549">
            <v>1</v>
          </cell>
          <cell r="AV12549" t="b">
            <v>0</v>
          </cell>
          <cell r="AW12549" t="b">
            <v>0</v>
          </cell>
        </row>
        <row r="12550">
          <cell r="S12550" t="str">
            <v>CURTIS BAY</v>
          </cell>
          <cell r="AF12550">
            <v>0</v>
          </cell>
          <cell r="AG12550">
            <v>0</v>
          </cell>
          <cell r="AH12550">
            <v>0</v>
          </cell>
          <cell r="AI12550">
            <v>0</v>
          </cell>
          <cell r="AJ12550">
            <v>0</v>
          </cell>
          <cell r="AK12550">
            <v>0</v>
          </cell>
          <cell r="AL12550">
            <v>0</v>
          </cell>
          <cell r="AM12550">
            <v>0</v>
          </cell>
          <cell r="AN12550">
            <v>0</v>
          </cell>
          <cell r="AO12550">
            <v>0</v>
          </cell>
          <cell r="AP12550">
            <v>0</v>
          </cell>
          <cell r="AQ12550">
            <v>0</v>
          </cell>
          <cell r="AR12550">
            <v>0</v>
          </cell>
          <cell r="AS12550">
            <v>0</v>
          </cell>
          <cell r="AT12550">
            <v>0</v>
          </cell>
          <cell r="AU12550">
            <v>1</v>
          </cell>
          <cell r="AV12550" t="b">
            <v>0</v>
          </cell>
          <cell r="AW12550" t="b">
            <v>0</v>
          </cell>
        </row>
        <row r="12551">
          <cell r="S12551" t="str">
            <v>CARROLLTON RIDGE</v>
          </cell>
          <cell r="AF12551">
            <v>0</v>
          </cell>
          <cell r="AG12551">
            <v>0</v>
          </cell>
          <cell r="AH12551">
            <v>0</v>
          </cell>
          <cell r="AI12551">
            <v>0</v>
          </cell>
          <cell r="AJ12551">
            <v>0</v>
          </cell>
          <cell r="AK12551">
            <v>0</v>
          </cell>
          <cell r="AL12551">
            <v>0</v>
          </cell>
          <cell r="AM12551">
            <v>0</v>
          </cell>
          <cell r="AN12551">
            <v>0</v>
          </cell>
          <cell r="AO12551">
            <v>0</v>
          </cell>
          <cell r="AP12551">
            <v>0</v>
          </cell>
          <cell r="AQ12551">
            <v>0</v>
          </cell>
          <cell r="AR12551">
            <v>0</v>
          </cell>
          <cell r="AS12551">
            <v>0</v>
          </cell>
          <cell r="AT12551">
            <v>1</v>
          </cell>
          <cell r="AU12551">
            <v>1</v>
          </cell>
          <cell r="AV12551" t="b">
            <v>0</v>
          </cell>
          <cell r="AW12551" t="b">
            <v>0</v>
          </cell>
        </row>
        <row r="12552">
          <cell r="S12552" t="str">
            <v>SANDTOWN-WINCHESTER</v>
          </cell>
          <cell r="AF12552">
            <v>0</v>
          </cell>
          <cell r="AG12552">
            <v>0</v>
          </cell>
          <cell r="AH12552">
            <v>0</v>
          </cell>
          <cell r="AI12552">
            <v>0</v>
          </cell>
          <cell r="AJ12552">
            <v>0</v>
          </cell>
          <cell r="AK12552">
            <v>0</v>
          </cell>
          <cell r="AL12552">
            <v>0</v>
          </cell>
          <cell r="AM12552">
            <v>0</v>
          </cell>
          <cell r="AN12552">
            <v>0</v>
          </cell>
          <cell r="AO12552">
            <v>0</v>
          </cell>
          <cell r="AP12552">
            <v>0</v>
          </cell>
          <cell r="AQ12552">
            <v>0</v>
          </cell>
          <cell r="AR12552">
            <v>0</v>
          </cell>
          <cell r="AS12552">
            <v>1</v>
          </cell>
          <cell r="AT12552">
            <v>1</v>
          </cell>
          <cell r="AU12552">
            <v>1</v>
          </cell>
          <cell r="AV12552" t="b">
            <v>0</v>
          </cell>
          <cell r="AW12552" t="b">
            <v>0</v>
          </cell>
        </row>
        <row r="12553">
          <cell r="S12553" t="str">
            <v>WASHINGTON VILLAGE</v>
          </cell>
          <cell r="AF12553">
            <v>0</v>
          </cell>
          <cell r="AG12553">
            <v>0</v>
          </cell>
          <cell r="AH12553">
            <v>0</v>
          </cell>
          <cell r="AI12553">
            <v>0</v>
          </cell>
          <cell r="AJ12553">
            <v>0</v>
          </cell>
          <cell r="AK12553">
            <v>0</v>
          </cell>
          <cell r="AL12553">
            <v>0</v>
          </cell>
          <cell r="AM12553">
            <v>0</v>
          </cell>
          <cell r="AN12553">
            <v>0</v>
          </cell>
          <cell r="AO12553">
            <v>0</v>
          </cell>
          <cell r="AP12553">
            <v>0</v>
          </cell>
          <cell r="AQ12553">
            <v>0</v>
          </cell>
          <cell r="AR12553">
            <v>0</v>
          </cell>
          <cell r="AS12553">
            <v>0</v>
          </cell>
          <cell r="AT12553">
            <v>0</v>
          </cell>
          <cell r="AU12553">
            <v>0</v>
          </cell>
          <cell r="AV12553" t="b">
            <v>0</v>
          </cell>
          <cell r="AW12553" t="b">
            <v>0</v>
          </cell>
        </row>
        <row r="12554">
          <cell r="S12554" t="str">
            <v>ELLWOOD PARK/MONUMENT</v>
          </cell>
          <cell r="AF12554">
            <v>0</v>
          </cell>
          <cell r="AG12554">
            <v>0</v>
          </cell>
          <cell r="AH12554">
            <v>0</v>
          </cell>
          <cell r="AI12554">
            <v>0</v>
          </cell>
          <cell r="AJ12554">
            <v>0</v>
          </cell>
          <cell r="AK12554">
            <v>0</v>
          </cell>
          <cell r="AL12554">
            <v>0</v>
          </cell>
          <cell r="AM12554">
            <v>0</v>
          </cell>
          <cell r="AN12554">
            <v>0</v>
          </cell>
          <cell r="AO12554">
            <v>0</v>
          </cell>
          <cell r="AP12554">
            <v>0</v>
          </cell>
          <cell r="AQ12554">
            <v>0</v>
          </cell>
          <cell r="AR12554">
            <v>0</v>
          </cell>
          <cell r="AS12554">
            <v>0</v>
          </cell>
          <cell r="AT12554">
            <v>0</v>
          </cell>
          <cell r="AU12554">
            <v>1</v>
          </cell>
          <cell r="AV12554" t="b">
            <v>0</v>
          </cell>
          <cell r="AW12554" t="b">
            <v>0</v>
          </cell>
        </row>
        <row r="12555">
          <cell r="S12555" t="str">
            <v>BUTCHER'S HILL</v>
          </cell>
          <cell r="AF12555">
            <v>0</v>
          </cell>
          <cell r="AG12555">
            <v>0</v>
          </cell>
          <cell r="AH12555">
            <v>0</v>
          </cell>
          <cell r="AI12555">
            <v>0</v>
          </cell>
          <cell r="AJ12555">
            <v>0</v>
          </cell>
          <cell r="AK12555">
            <v>0</v>
          </cell>
          <cell r="AL12555">
            <v>0</v>
          </cell>
          <cell r="AM12555">
            <v>0</v>
          </cell>
          <cell r="AN12555">
            <v>0</v>
          </cell>
          <cell r="AO12555">
            <v>0</v>
          </cell>
          <cell r="AP12555">
            <v>0</v>
          </cell>
          <cell r="AQ12555">
            <v>0</v>
          </cell>
          <cell r="AR12555">
            <v>0</v>
          </cell>
          <cell r="AS12555">
            <v>0</v>
          </cell>
          <cell r="AT12555">
            <v>0</v>
          </cell>
          <cell r="AU12555">
            <v>1</v>
          </cell>
          <cell r="AV12555" t="b">
            <v>0</v>
          </cell>
          <cell r="AW12555" t="b">
            <v>0</v>
          </cell>
        </row>
        <row r="12556">
          <cell r="S12556" t="str">
            <v>PATTERSON PLACE</v>
          </cell>
          <cell r="AF12556">
            <v>0</v>
          </cell>
          <cell r="AG12556">
            <v>0</v>
          </cell>
          <cell r="AH12556">
            <v>0</v>
          </cell>
          <cell r="AI12556">
            <v>0</v>
          </cell>
          <cell r="AJ12556">
            <v>0</v>
          </cell>
          <cell r="AK12556">
            <v>0</v>
          </cell>
          <cell r="AL12556">
            <v>0</v>
          </cell>
          <cell r="AM12556">
            <v>0</v>
          </cell>
          <cell r="AN12556">
            <v>0</v>
          </cell>
          <cell r="AO12556">
            <v>0</v>
          </cell>
          <cell r="AP12556">
            <v>0</v>
          </cell>
          <cell r="AQ12556">
            <v>0</v>
          </cell>
          <cell r="AR12556">
            <v>0</v>
          </cell>
          <cell r="AS12556">
            <v>0</v>
          </cell>
          <cell r="AT12556">
            <v>1</v>
          </cell>
          <cell r="AU12556">
            <v>1</v>
          </cell>
          <cell r="AV12556" t="b">
            <v>0</v>
          </cell>
          <cell r="AW12556" t="b">
            <v>0</v>
          </cell>
        </row>
        <row r="12557">
          <cell r="S12557" t="str">
            <v>COPPIN HEIGHTS/ASH-CO-EAST</v>
          </cell>
          <cell r="AF12557">
            <v>0</v>
          </cell>
          <cell r="AG12557">
            <v>0</v>
          </cell>
          <cell r="AH12557">
            <v>0</v>
          </cell>
          <cell r="AI12557">
            <v>0</v>
          </cell>
          <cell r="AJ12557">
            <v>0</v>
          </cell>
          <cell r="AK12557">
            <v>0</v>
          </cell>
          <cell r="AL12557">
            <v>0</v>
          </cell>
          <cell r="AM12557">
            <v>0</v>
          </cell>
          <cell r="AN12557">
            <v>0</v>
          </cell>
          <cell r="AO12557">
            <v>0</v>
          </cell>
          <cell r="AP12557">
            <v>0</v>
          </cell>
          <cell r="AQ12557">
            <v>0</v>
          </cell>
          <cell r="AR12557">
            <v>0</v>
          </cell>
          <cell r="AS12557">
            <v>0</v>
          </cell>
          <cell r="AT12557">
            <v>0</v>
          </cell>
          <cell r="AU12557">
            <v>1</v>
          </cell>
          <cell r="AV12557" t="b">
            <v>0</v>
          </cell>
          <cell r="AW12557" t="b">
            <v>0</v>
          </cell>
        </row>
        <row r="12558">
          <cell r="S12558" t="str">
            <v>WINDSOR HILLS</v>
          </cell>
          <cell r="AF12558">
            <v>0</v>
          </cell>
          <cell r="AG12558">
            <v>0</v>
          </cell>
          <cell r="AH12558">
            <v>0</v>
          </cell>
          <cell r="AI12558">
            <v>0</v>
          </cell>
          <cell r="AJ12558">
            <v>0</v>
          </cell>
          <cell r="AK12558">
            <v>0</v>
          </cell>
          <cell r="AL12558">
            <v>0</v>
          </cell>
          <cell r="AM12558">
            <v>0</v>
          </cell>
          <cell r="AN12558">
            <v>0</v>
          </cell>
          <cell r="AO12558">
            <v>0</v>
          </cell>
          <cell r="AP12558">
            <v>0</v>
          </cell>
          <cell r="AQ12558">
            <v>0</v>
          </cell>
          <cell r="AR12558">
            <v>0</v>
          </cell>
          <cell r="AS12558">
            <v>0</v>
          </cell>
          <cell r="AT12558">
            <v>0</v>
          </cell>
          <cell r="AU12558">
            <v>1</v>
          </cell>
          <cell r="AV12558" t="b">
            <v>0</v>
          </cell>
          <cell r="AW12558" t="b">
            <v>0</v>
          </cell>
        </row>
        <row r="12559">
          <cell r="S12559" t="str">
            <v>WALBROOK</v>
          </cell>
          <cell r="AF12559">
            <v>0</v>
          </cell>
          <cell r="AG12559">
            <v>0</v>
          </cell>
          <cell r="AH12559">
            <v>0</v>
          </cell>
          <cell r="AI12559">
            <v>0</v>
          </cell>
          <cell r="AJ12559">
            <v>0</v>
          </cell>
          <cell r="AK12559">
            <v>0</v>
          </cell>
          <cell r="AL12559">
            <v>0</v>
          </cell>
          <cell r="AM12559">
            <v>0</v>
          </cell>
          <cell r="AN12559">
            <v>0</v>
          </cell>
          <cell r="AO12559">
            <v>0</v>
          </cell>
          <cell r="AP12559">
            <v>0</v>
          </cell>
          <cell r="AQ12559">
            <v>0</v>
          </cell>
          <cell r="AR12559">
            <v>0</v>
          </cell>
          <cell r="AS12559">
            <v>0</v>
          </cell>
          <cell r="AT12559">
            <v>0</v>
          </cell>
          <cell r="AU12559">
            <v>1</v>
          </cell>
          <cell r="AV12559" t="b">
            <v>0</v>
          </cell>
          <cell r="AW12559" t="b">
            <v>0</v>
          </cell>
        </row>
        <row r="12560">
          <cell r="S12560" t="str">
            <v>SANDTOWN-WINCHESTER</v>
          </cell>
          <cell r="AF12560">
            <v>0</v>
          </cell>
          <cell r="AG12560">
            <v>0</v>
          </cell>
          <cell r="AH12560">
            <v>0</v>
          </cell>
          <cell r="AI12560">
            <v>0</v>
          </cell>
          <cell r="AJ12560">
            <v>0</v>
          </cell>
          <cell r="AK12560">
            <v>0</v>
          </cell>
          <cell r="AL12560">
            <v>0</v>
          </cell>
          <cell r="AM12560">
            <v>0</v>
          </cell>
          <cell r="AN12560">
            <v>0</v>
          </cell>
          <cell r="AO12560">
            <v>0</v>
          </cell>
          <cell r="AP12560">
            <v>0</v>
          </cell>
          <cell r="AQ12560">
            <v>0</v>
          </cell>
          <cell r="AR12560">
            <v>0</v>
          </cell>
          <cell r="AS12560">
            <v>1</v>
          </cell>
          <cell r="AT12560">
            <v>1</v>
          </cell>
          <cell r="AU12560">
            <v>1</v>
          </cell>
          <cell r="AV12560" t="b">
            <v>0</v>
          </cell>
          <cell r="AW12560" t="b">
            <v>0</v>
          </cell>
        </row>
        <row r="12561">
          <cell r="S12561" t="str">
            <v>SANDTOWN-WINCHESTER</v>
          </cell>
          <cell r="AF12561">
            <v>0</v>
          </cell>
          <cell r="AG12561">
            <v>0</v>
          </cell>
          <cell r="AH12561">
            <v>0</v>
          </cell>
          <cell r="AI12561">
            <v>0</v>
          </cell>
          <cell r="AJ12561">
            <v>0</v>
          </cell>
          <cell r="AK12561">
            <v>0</v>
          </cell>
          <cell r="AL12561">
            <v>0</v>
          </cell>
          <cell r="AM12561">
            <v>0</v>
          </cell>
          <cell r="AN12561">
            <v>0</v>
          </cell>
          <cell r="AO12561">
            <v>0</v>
          </cell>
          <cell r="AP12561">
            <v>0</v>
          </cell>
          <cell r="AQ12561">
            <v>0</v>
          </cell>
          <cell r="AR12561">
            <v>0</v>
          </cell>
          <cell r="AS12561">
            <v>0</v>
          </cell>
          <cell r="AT12561">
            <v>0</v>
          </cell>
          <cell r="AU12561">
            <v>1</v>
          </cell>
          <cell r="AV12561" t="b">
            <v>0</v>
          </cell>
          <cell r="AW12561" t="b">
            <v>0</v>
          </cell>
        </row>
        <row r="12562">
          <cell r="S12562" t="str">
            <v>SANDTOWN-WINCHESTER</v>
          </cell>
          <cell r="AF12562">
            <v>0</v>
          </cell>
          <cell r="AG12562">
            <v>0</v>
          </cell>
          <cell r="AH12562">
            <v>0</v>
          </cell>
          <cell r="AI12562">
            <v>0</v>
          </cell>
          <cell r="AJ12562">
            <v>0</v>
          </cell>
          <cell r="AK12562">
            <v>0</v>
          </cell>
          <cell r="AL12562">
            <v>0</v>
          </cell>
          <cell r="AM12562">
            <v>0</v>
          </cell>
          <cell r="AN12562">
            <v>0</v>
          </cell>
          <cell r="AO12562">
            <v>0</v>
          </cell>
          <cell r="AP12562">
            <v>0</v>
          </cell>
          <cell r="AQ12562">
            <v>1</v>
          </cell>
          <cell r="AR12562">
            <v>1</v>
          </cell>
          <cell r="AS12562">
            <v>1</v>
          </cell>
          <cell r="AT12562">
            <v>1</v>
          </cell>
          <cell r="AU12562">
            <v>1</v>
          </cell>
          <cell r="AV12562" t="b">
            <v>0</v>
          </cell>
          <cell r="AW12562" t="b">
            <v>0</v>
          </cell>
        </row>
        <row r="12563">
          <cell r="S12563" t="str">
            <v>SANDTOWN-WINCHESTER</v>
          </cell>
          <cell r="AF12563">
            <v>0</v>
          </cell>
          <cell r="AG12563">
            <v>0</v>
          </cell>
          <cell r="AH12563">
            <v>0</v>
          </cell>
          <cell r="AI12563">
            <v>0</v>
          </cell>
          <cell r="AJ12563">
            <v>0</v>
          </cell>
          <cell r="AK12563">
            <v>0</v>
          </cell>
          <cell r="AL12563">
            <v>0</v>
          </cell>
          <cell r="AM12563">
            <v>0</v>
          </cell>
          <cell r="AN12563">
            <v>0</v>
          </cell>
          <cell r="AO12563">
            <v>0</v>
          </cell>
          <cell r="AP12563">
            <v>0</v>
          </cell>
          <cell r="AQ12563">
            <v>0</v>
          </cell>
          <cell r="AR12563">
            <v>0</v>
          </cell>
          <cell r="AS12563">
            <v>0</v>
          </cell>
          <cell r="AT12563">
            <v>0</v>
          </cell>
          <cell r="AU12563">
            <v>0</v>
          </cell>
          <cell r="AV12563" t="b">
            <v>0</v>
          </cell>
          <cell r="AW12563" t="b">
            <v>0</v>
          </cell>
        </row>
        <row r="12564">
          <cell r="S12564" t="str">
            <v>SHIPLEY HILL</v>
          </cell>
          <cell r="AF12564">
            <v>0</v>
          </cell>
          <cell r="AG12564">
            <v>0</v>
          </cell>
          <cell r="AH12564">
            <v>0</v>
          </cell>
          <cell r="AI12564">
            <v>0</v>
          </cell>
          <cell r="AJ12564">
            <v>0</v>
          </cell>
          <cell r="AK12564">
            <v>0</v>
          </cell>
          <cell r="AL12564">
            <v>0</v>
          </cell>
          <cell r="AM12564">
            <v>0</v>
          </cell>
          <cell r="AN12564">
            <v>0</v>
          </cell>
          <cell r="AO12564">
            <v>0</v>
          </cell>
          <cell r="AP12564">
            <v>0</v>
          </cell>
          <cell r="AQ12564">
            <v>1</v>
          </cell>
          <cell r="AR12564">
            <v>1</v>
          </cell>
          <cell r="AS12564">
            <v>1</v>
          </cell>
          <cell r="AT12564">
            <v>1</v>
          </cell>
          <cell r="AU12564">
            <v>1</v>
          </cell>
          <cell r="AV12564" t="b">
            <v>0</v>
          </cell>
          <cell r="AW12564" t="b">
            <v>0</v>
          </cell>
        </row>
        <row r="12565">
          <cell r="S12565" t="str">
            <v>WESTPORT</v>
          </cell>
          <cell r="AF12565">
            <v>0</v>
          </cell>
          <cell r="AG12565">
            <v>0</v>
          </cell>
          <cell r="AH12565">
            <v>0</v>
          </cell>
          <cell r="AI12565">
            <v>0</v>
          </cell>
          <cell r="AJ12565">
            <v>0</v>
          </cell>
          <cell r="AK12565">
            <v>0</v>
          </cell>
          <cell r="AL12565">
            <v>0</v>
          </cell>
          <cell r="AM12565">
            <v>0</v>
          </cell>
          <cell r="AN12565">
            <v>0</v>
          </cell>
          <cell r="AO12565">
            <v>0</v>
          </cell>
          <cell r="AP12565">
            <v>0</v>
          </cell>
          <cell r="AQ12565">
            <v>0</v>
          </cell>
          <cell r="AR12565">
            <v>0</v>
          </cell>
          <cell r="AS12565">
            <v>0</v>
          </cell>
          <cell r="AT12565">
            <v>0</v>
          </cell>
          <cell r="AU12565">
            <v>1</v>
          </cell>
          <cell r="AV12565" t="b">
            <v>0</v>
          </cell>
          <cell r="AW12565" t="b">
            <v>0</v>
          </cell>
        </row>
        <row r="12566">
          <cell r="S12566" t="str">
            <v>HARLEM PARK</v>
          </cell>
          <cell r="AF12566">
            <v>0</v>
          </cell>
          <cell r="AG12566">
            <v>0</v>
          </cell>
          <cell r="AH12566">
            <v>0</v>
          </cell>
          <cell r="AI12566">
            <v>0</v>
          </cell>
          <cell r="AJ12566">
            <v>0</v>
          </cell>
          <cell r="AK12566">
            <v>0</v>
          </cell>
          <cell r="AL12566">
            <v>0</v>
          </cell>
          <cell r="AM12566">
            <v>0</v>
          </cell>
          <cell r="AN12566">
            <v>0</v>
          </cell>
          <cell r="AO12566">
            <v>0</v>
          </cell>
          <cell r="AP12566">
            <v>0</v>
          </cell>
          <cell r="AQ12566">
            <v>1</v>
          </cell>
          <cell r="AR12566">
            <v>1</v>
          </cell>
          <cell r="AS12566">
            <v>1</v>
          </cell>
          <cell r="AT12566">
            <v>1</v>
          </cell>
          <cell r="AU12566">
            <v>1</v>
          </cell>
          <cell r="AV12566" t="b">
            <v>0</v>
          </cell>
          <cell r="AW12566" t="b">
            <v>0</v>
          </cell>
        </row>
        <row r="12567">
          <cell r="S12567" t="str">
            <v>BOOTH-BOYD</v>
          </cell>
          <cell r="AF12567">
            <v>0</v>
          </cell>
          <cell r="AG12567">
            <v>0</v>
          </cell>
          <cell r="AH12567">
            <v>0</v>
          </cell>
          <cell r="AI12567">
            <v>0</v>
          </cell>
          <cell r="AJ12567">
            <v>0</v>
          </cell>
          <cell r="AK12567">
            <v>0</v>
          </cell>
          <cell r="AL12567">
            <v>0</v>
          </cell>
          <cell r="AM12567">
            <v>0</v>
          </cell>
          <cell r="AN12567">
            <v>0</v>
          </cell>
          <cell r="AO12567">
            <v>1</v>
          </cell>
          <cell r="AP12567">
            <v>1</v>
          </cell>
          <cell r="AQ12567">
            <v>1</v>
          </cell>
          <cell r="AR12567">
            <v>1</v>
          </cell>
          <cell r="AS12567">
            <v>1</v>
          </cell>
          <cell r="AT12567">
            <v>1</v>
          </cell>
          <cell r="AU12567">
            <v>1</v>
          </cell>
          <cell r="AV12567" t="b">
            <v>0</v>
          </cell>
          <cell r="AW12567" t="b">
            <v>0</v>
          </cell>
        </row>
        <row r="12568">
          <cell r="AF12568">
            <v>0</v>
          </cell>
          <cell r="AG12568">
            <v>0</v>
          </cell>
          <cell r="AH12568">
            <v>0</v>
          </cell>
          <cell r="AI12568">
            <v>0</v>
          </cell>
          <cell r="AJ12568">
            <v>0</v>
          </cell>
          <cell r="AK12568">
            <v>0</v>
          </cell>
          <cell r="AL12568">
            <v>1</v>
          </cell>
          <cell r="AM12568">
            <v>1</v>
          </cell>
          <cell r="AN12568">
            <v>1</v>
          </cell>
          <cell r="AO12568">
            <v>1</v>
          </cell>
          <cell r="AP12568">
            <v>1</v>
          </cell>
          <cell r="AQ12568">
            <v>1</v>
          </cell>
          <cell r="AR12568">
            <v>1</v>
          </cell>
          <cell r="AS12568">
            <v>1</v>
          </cell>
          <cell r="AT12568">
            <v>1</v>
          </cell>
          <cell r="AU12568">
            <v>1</v>
          </cell>
          <cell r="AV12568" t="b">
            <v>0</v>
          </cell>
          <cell r="AW12568" t="b">
            <v>0</v>
          </cell>
        </row>
        <row r="12569">
          <cell r="S12569" t="str">
            <v>PENN NORTH</v>
          </cell>
          <cell r="AF12569">
            <v>0</v>
          </cell>
          <cell r="AG12569">
            <v>0</v>
          </cell>
          <cell r="AH12569">
            <v>0</v>
          </cell>
          <cell r="AI12569">
            <v>0</v>
          </cell>
          <cell r="AJ12569">
            <v>0</v>
          </cell>
          <cell r="AK12569">
            <v>0</v>
          </cell>
          <cell r="AL12569">
            <v>0</v>
          </cell>
          <cell r="AM12569">
            <v>0</v>
          </cell>
          <cell r="AN12569">
            <v>0</v>
          </cell>
          <cell r="AO12569">
            <v>0</v>
          </cell>
          <cell r="AP12569">
            <v>0</v>
          </cell>
          <cell r="AQ12569">
            <v>0</v>
          </cell>
          <cell r="AR12569">
            <v>0</v>
          </cell>
          <cell r="AS12569">
            <v>0</v>
          </cell>
          <cell r="AT12569">
            <v>0</v>
          </cell>
          <cell r="AU12569">
            <v>1</v>
          </cell>
          <cell r="AV12569" t="b">
            <v>0</v>
          </cell>
          <cell r="AW12569" t="b">
            <v>0</v>
          </cell>
        </row>
        <row r="12570">
          <cell r="S12570" t="str">
            <v>BETTER WAVERLY</v>
          </cell>
          <cell r="AF12570">
            <v>0</v>
          </cell>
          <cell r="AG12570">
            <v>0</v>
          </cell>
          <cell r="AH12570">
            <v>0</v>
          </cell>
          <cell r="AI12570">
            <v>0</v>
          </cell>
          <cell r="AJ12570">
            <v>0</v>
          </cell>
          <cell r="AK12570">
            <v>0</v>
          </cell>
          <cell r="AL12570">
            <v>0</v>
          </cell>
          <cell r="AM12570">
            <v>0</v>
          </cell>
          <cell r="AN12570">
            <v>0</v>
          </cell>
          <cell r="AO12570">
            <v>0</v>
          </cell>
          <cell r="AP12570">
            <v>0</v>
          </cell>
          <cell r="AQ12570">
            <v>0</v>
          </cell>
          <cell r="AR12570">
            <v>1</v>
          </cell>
          <cell r="AS12570">
            <v>1</v>
          </cell>
          <cell r="AT12570">
            <v>1</v>
          </cell>
          <cell r="AU12570">
            <v>1</v>
          </cell>
          <cell r="AV12570" t="b">
            <v>0</v>
          </cell>
          <cell r="AW12570" t="b">
            <v>0</v>
          </cell>
        </row>
        <row r="12571">
          <cell r="S12571" t="str">
            <v>ARLINGTON</v>
          </cell>
          <cell r="AF12571">
            <v>0</v>
          </cell>
          <cell r="AG12571">
            <v>0</v>
          </cell>
          <cell r="AH12571">
            <v>0</v>
          </cell>
          <cell r="AI12571">
            <v>0</v>
          </cell>
          <cell r="AJ12571">
            <v>0</v>
          </cell>
          <cell r="AK12571">
            <v>0</v>
          </cell>
          <cell r="AL12571">
            <v>0</v>
          </cell>
          <cell r="AM12571">
            <v>0</v>
          </cell>
          <cell r="AN12571">
            <v>0</v>
          </cell>
          <cell r="AO12571">
            <v>0</v>
          </cell>
          <cell r="AP12571">
            <v>0</v>
          </cell>
          <cell r="AQ12571">
            <v>0</v>
          </cell>
          <cell r="AR12571">
            <v>1</v>
          </cell>
          <cell r="AS12571">
            <v>1</v>
          </cell>
          <cell r="AT12571">
            <v>1</v>
          </cell>
          <cell r="AU12571">
            <v>1</v>
          </cell>
          <cell r="AV12571" t="b">
            <v>0</v>
          </cell>
          <cell r="AW12571" t="b">
            <v>0</v>
          </cell>
        </row>
        <row r="12572">
          <cell r="S12572" t="str">
            <v>LANGSTON HUGHES</v>
          </cell>
          <cell r="AF12572">
            <v>0</v>
          </cell>
          <cell r="AG12572">
            <v>0</v>
          </cell>
          <cell r="AH12572">
            <v>0</v>
          </cell>
          <cell r="AI12572">
            <v>0</v>
          </cell>
          <cell r="AJ12572">
            <v>0</v>
          </cell>
          <cell r="AK12572">
            <v>0</v>
          </cell>
          <cell r="AL12572">
            <v>0</v>
          </cell>
          <cell r="AM12572">
            <v>0</v>
          </cell>
          <cell r="AN12572">
            <v>0</v>
          </cell>
          <cell r="AO12572">
            <v>0</v>
          </cell>
          <cell r="AP12572">
            <v>0</v>
          </cell>
          <cell r="AQ12572">
            <v>0</v>
          </cell>
          <cell r="AR12572">
            <v>0</v>
          </cell>
          <cell r="AS12572">
            <v>1</v>
          </cell>
          <cell r="AT12572">
            <v>1</v>
          </cell>
          <cell r="AU12572">
            <v>1</v>
          </cell>
          <cell r="AV12572" t="b">
            <v>0</v>
          </cell>
          <cell r="AW12572" t="b">
            <v>0</v>
          </cell>
        </row>
        <row r="12573">
          <cell r="S12573" t="str">
            <v>HARFORD-ECHODALE/PERRING PARKW</v>
          </cell>
          <cell r="AF12573">
            <v>0</v>
          </cell>
          <cell r="AG12573">
            <v>0</v>
          </cell>
          <cell r="AH12573">
            <v>0</v>
          </cell>
          <cell r="AI12573">
            <v>0</v>
          </cell>
          <cell r="AJ12573">
            <v>0</v>
          </cell>
          <cell r="AK12573">
            <v>0</v>
          </cell>
          <cell r="AL12573">
            <v>0</v>
          </cell>
          <cell r="AM12573">
            <v>0</v>
          </cell>
          <cell r="AN12573">
            <v>0</v>
          </cell>
          <cell r="AO12573">
            <v>0</v>
          </cell>
          <cell r="AP12573">
            <v>0</v>
          </cell>
          <cell r="AQ12573">
            <v>0</v>
          </cell>
          <cell r="AR12573">
            <v>0</v>
          </cell>
          <cell r="AS12573">
            <v>0</v>
          </cell>
          <cell r="AT12573">
            <v>0</v>
          </cell>
          <cell r="AU12573">
            <v>1</v>
          </cell>
          <cell r="AV12573" t="b">
            <v>0</v>
          </cell>
          <cell r="AW12573" t="b">
            <v>0</v>
          </cell>
        </row>
        <row r="12574">
          <cell r="S12574" t="str">
            <v>GREEKTOWN</v>
          </cell>
          <cell r="AF12574">
            <v>0</v>
          </cell>
          <cell r="AG12574">
            <v>0</v>
          </cell>
          <cell r="AH12574">
            <v>0</v>
          </cell>
          <cell r="AI12574">
            <v>0</v>
          </cell>
          <cell r="AJ12574">
            <v>0</v>
          </cell>
          <cell r="AK12574">
            <v>0</v>
          </cell>
          <cell r="AL12574">
            <v>0</v>
          </cell>
          <cell r="AM12574">
            <v>0</v>
          </cell>
          <cell r="AN12574">
            <v>0</v>
          </cell>
          <cell r="AO12574">
            <v>0</v>
          </cell>
          <cell r="AP12574">
            <v>0</v>
          </cell>
          <cell r="AQ12574">
            <v>0</v>
          </cell>
          <cell r="AR12574">
            <v>0</v>
          </cell>
          <cell r="AS12574">
            <v>0</v>
          </cell>
          <cell r="AT12574">
            <v>0</v>
          </cell>
          <cell r="AU12574">
            <v>0</v>
          </cell>
          <cell r="AV12574" t="b">
            <v>0</v>
          </cell>
          <cell r="AW12574" t="b">
            <v>0</v>
          </cell>
        </row>
        <row r="12575">
          <cell r="S12575" t="str">
            <v>CHERRY HILL</v>
          </cell>
          <cell r="AF12575">
            <v>0</v>
          </cell>
          <cell r="AG12575">
            <v>0</v>
          </cell>
          <cell r="AH12575">
            <v>0</v>
          </cell>
          <cell r="AI12575">
            <v>0</v>
          </cell>
          <cell r="AJ12575">
            <v>0</v>
          </cell>
          <cell r="AK12575">
            <v>0</v>
          </cell>
          <cell r="AL12575">
            <v>0</v>
          </cell>
          <cell r="AM12575">
            <v>0</v>
          </cell>
          <cell r="AN12575">
            <v>0</v>
          </cell>
          <cell r="AO12575">
            <v>0</v>
          </cell>
          <cell r="AP12575">
            <v>0</v>
          </cell>
          <cell r="AQ12575">
            <v>0</v>
          </cell>
          <cell r="AR12575">
            <v>0</v>
          </cell>
          <cell r="AS12575">
            <v>0</v>
          </cell>
          <cell r="AT12575">
            <v>0</v>
          </cell>
          <cell r="AU12575">
            <v>1</v>
          </cell>
          <cell r="AV12575" t="b">
            <v>0</v>
          </cell>
          <cell r="AW12575" t="b">
            <v>0</v>
          </cell>
        </row>
        <row r="12576">
          <cell r="S12576" t="str">
            <v>SANDTOWN-WINCHESTER</v>
          </cell>
          <cell r="AF12576">
            <v>0</v>
          </cell>
          <cell r="AG12576">
            <v>0</v>
          </cell>
          <cell r="AH12576">
            <v>0</v>
          </cell>
          <cell r="AI12576">
            <v>0</v>
          </cell>
          <cell r="AJ12576">
            <v>0</v>
          </cell>
          <cell r="AK12576">
            <v>0</v>
          </cell>
          <cell r="AL12576">
            <v>0</v>
          </cell>
          <cell r="AM12576">
            <v>0</v>
          </cell>
          <cell r="AN12576">
            <v>0</v>
          </cell>
          <cell r="AO12576">
            <v>0</v>
          </cell>
          <cell r="AP12576">
            <v>0</v>
          </cell>
          <cell r="AQ12576">
            <v>0</v>
          </cell>
          <cell r="AR12576">
            <v>0</v>
          </cell>
          <cell r="AS12576">
            <v>0</v>
          </cell>
          <cell r="AT12576">
            <v>0</v>
          </cell>
          <cell r="AU12576">
            <v>1</v>
          </cell>
          <cell r="AV12576" t="b">
            <v>0</v>
          </cell>
          <cell r="AW12576" t="b">
            <v>0</v>
          </cell>
        </row>
        <row r="12577">
          <cell r="S12577" t="str">
            <v>GARWYN OAKS</v>
          </cell>
          <cell r="AF12577">
            <v>0</v>
          </cell>
          <cell r="AG12577">
            <v>0</v>
          </cell>
          <cell r="AH12577">
            <v>0</v>
          </cell>
          <cell r="AI12577">
            <v>0</v>
          </cell>
          <cell r="AJ12577">
            <v>0</v>
          </cell>
          <cell r="AK12577">
            <v>0</v>
          </cell>
          <cell r="AL12577">
            <v>0</v>
          </cell>
          <cell r="AM12577">
            <v>0</v>
          </cell>
          <cell r="AN12577">
            <v>0</v>
          </cell>
          <cell r="AO12577">
            <v>0</v>
          </cell>
          <cell r="AP12577">
            <v>0</v>
          </cell>
          <cell r="AQ12577">
            <v>0</v>
          </cell>
          <cell r="AR12577">
            <v>0</v>
          </cell>
          <cell r="AS12577">
            <v>1</v>
          </cell>
          <cell r="AT12577">
            <v>1</v>
          </cell>
          <cell r="AU12577">
            <v>1</v>
          </cell>
          <cell r="AV12577" t="b">
            <v>0</v>
          </cell>
          <cell r="AW12577" t="b">
            <v>0</v>
          </cell>
        </row>
        <row r="12578">
          <cell r="S12578" t="str">
            <v>COLDSTREAM HOMESTEAD MONTEBELL</v>
          </cell>
          <cell r="AF12578">
            <v>0</v>
          </cell>
          <cell r="AG12578">
            <v>0</v>
          </cell>
          <cell r="AH12578">
            <v>0</v>
          </cell>
          <cell r="AI12578">
            <v>0</v>
          </cell>
          <cell r="AJ12578">
            <v>0</v>
          </cell>
          <cell r="AK12578">
            <v>0</v>
          </cell>
          <cell r="AL12578">
            <v>0</v>
          </cell>
          <cell r="AM12578">
            <v>0</v>
          </cell>
          <cell r="AN12578">
            <v>0</v>
          </cell>
          <cell r="AO12578">
            <v>0</v>
          </cell>
          <cell r="AP12578">
            <v>0</v>
          </cell>
          <cell r="AQ12578">
            <v>0</v>
          </cell>
          <cell r="AR12578">
            <v>0</v>
          </cell>
          <cell r="AS12578">
            <v>1</v>
          </cell>
          <cell r="AT12578">
            <v>1</v>
          </cell>
          <cell r="AU12578">
            <v>1</v>
          </cell>
          <cell r="AV12578" t="b">
            <v>0</v>
          </cell>
          <cell r="AW12578" t="b">
            <v>0</v>
          </cell>
        </row>
        <row r="12579">
          <cell r="S12579" t="str">
            <v>CENTRAL PARK HEIGHTS</v>
          </cell>
          <cell r="AF12579">
            <v>0</v>
          </cell>
          <cell r="AG12579">
            <v>0</v>
          </cell>
          <cell r="AH12579">
            <v>0</v>
          </cell>
          <cell r="AI12579">
            <v>0</v>
          </cell>
          <cell r="AJ12579">
            <v>0</v>
          </cell>
          <cell r="AK12579">
            <v>0</v>
          </cell>
          <cell r="AL12579">
            <v>0</v>
          </cell>
          <cell r="AM12579">
            <v>0</v>
          </cell>
          <cell r="AN12579">
            <v>0</v>
          </cell>
          <cell r="AO12579">
            <v>0</v>
          </cell>
          <cell r="AP12579">
            <v>0</v>
          </cell>
          <cell r="AQ12579">
            <v>0</v>
          </cell>
          <cell r="AR12579">
            <v>0</v>
          </cell>
          <cell r="AS12579">
            <v>0</v>
          </cell>
          <cell r="AT12579">
            <v>1</v>
          </cell>
          <cell r="AU12579">
            <v>1</v>
          </cell>
          <cell r="AV12579" t="b">
            <v>0</v>
          </cell>
          <cell r="AW12579" t="b">
            <v>0</v>
          </cell>
        </row>
        <row r="12580">
          <cell r="S12580" t="str">
            <v>CENTRAL PARK HEIGHTS</v>
          </cell>
          <cell r="AF12580">
            <v>0</v>
          </cell>
          <cell r="AG12580">
            <v>0</v>
          </cell>
          <cell r="AH12580">
            <v>0</v>
          </cell>
          <cell r="AI12580">
            <v>0</v>
          </cell>
          <cell r="AJ12580">
            <v>0</v>
          </cell>
          <cell r="AK12580">
            <v>0</v>
          </cell>
          <cell r="AL12580">
            <v>0</v>
          </cell>
          <cell r="AM12580">
            <v>0</v>
          </cell>
          <cell r="AN12580">
            <v>0</v>
          </cell>
          <cell r="AO12580">
            <v>0</v>
          </cell>
          <cell r="AP12580">
            <v>0</v>
          </cell>
          <cell r="AQ12580">
            <v>0</v>
          </cell>
          <cell r="AR12580">
            <v>0</v>
          </cell>
          <cell r="AS12580">
            <v>0</v>
          </cell>
          <cell r="AT12580">
            <v>1</v>
          </cell>
          <cell r="AU12580">
            <v>1</v>
          </cell>
          <cell r="AV12580" t="b">
            <v>0</v>
          </cell>
          <cell r="AW12580" t="b">
            <v>0</v>
          </cell>
        </row>
        <row r="12581">
          <cell r="S12581" t="str">
            <v>GLENHAM-BELFORD</v>
          </cell>
          <cell r="AF12581">
            <v>0</v>
          </cell>
          <cell r="AG12581">
            <v>0</v>
          </cell>
          <cell r="AH12581">
            <v>0</v>
          </cell>
          <cell r="AI12581">
            <v>0</v>
          </cell>
          <cell r="AJ12581">
            <v>0</v>
          </cell>
          <cell r="AK12581">
            <v>0</v>
          </cell>
          <cell r="AL12581">
            <v>0</v>
          </cell>
          <cell r="AM12581">
            <v>0</v>
          </cell>
          <cell r="AN12581">
            <v>0</v>
          </cell>
          <cell r="AO12581">
            <v>0</v>
          </cell>
          <cell r="AP12581">
            <v>0</v>
          </cell>
          <cell r="AQ12581">
            <v>0</v>
          </cell>
          <cell r="AR12581">
            <v>0</v>
          </cell>
          <cell r="AS12581">
            <v>0</v>
          </cell>
          <cell r="AT12581">
            <v>0</v>
          </cell>
          <cell r="AU12581">
            <v>0</v>
          </cell>
          <cell r="AV12581" t="b">
            <v>0</v>
          </cell>
          <cell r="AW12581" t="b">
            <v>0</v>
          </cell>
        </row>
        <row r="12582">
          <cell r="S12582" t="str">
            <v>GLENHAM-BELFORD</v>
          </cell>
          <cell r="AF12582">
            <v>0</v>
          </cell>
          <cell r="AG12582">
            <v>0</v>
          </cell>
          <cell r="AH12582">
            <v>0</v>
          </cell>
          <cell r="AI12582">
            <v>0</v>
          </cell>
          <cell r="AJ12582">
            <v>0</v>
          </cell>
          <cell r="AK12582">
            <v>0</v>
          </cell>
          <cell r="AL12582">
            <v>0</v>
          </cell>
          <cell r="AM12582">
            <v>0</v>
          </cell>
          <cell r="AN12582">
            <v>0</v>
          </cell>
          <cell r="AO12582">
            <v>0</v>
          </cell>
          <cell r="AP12582">
            <v>0</v>
          </cell>
          <cell r="AQ12582">
            <v>0</v>
          </cell>
          <cell r="AR12582">
            <v>0</v>
          </cell>
          <cell r="AS12582">
            <v>0</v>
          </cell>
          <cell r="AT12582">
            <v>0</v>
          </cell>
          <cell r="AU12582">
            <v>0</v>
          </cell>
          <cell r="AV12582" t="b">
            <v>0</v>
          </cell>
          <cell r="AW12582" t="b">
            <v>0</v>
          </cell>
        </row>
        <row r="12583">
          <cell r="S12583" t="str">
            <v>HOLLINS MARKET</v>
          </cell>
          <cell r="AF12583">
            <v>0</v>
          </cell>
          <cell r="AG12583">
            <v>0</v>
          </cell>
          <cell r="AH12583">
            <v>0</v>
          </cell>
          <cell r="AI12583">
            <v>0</v>
          </cell>
          <cell r="AJ12583">
            <v>0</v>
          </cell>
          <cell r="AK12583">
            <v>0</v>
          </cell>
          <cell r="AL12583">
            <v>0</v>
          </cell>
          <cell r="AM12583">
            <v>0</v>
          </cell>
          <cell r="AN12583">
            <v>0</v>
          </cell>
          <cell r="AO12583">
            <v>0</v>
          </cell>
          <cell r="AP12583">
            <v>0</v>
          </cell>
          <cell r="AQ12583">
            <v>0</v>
          </cell>
          <cell r="AR12583">
            <v>0</v>
          </cell>
          <cell r="AS12583">
            <v>0</v>
          </cell>
          <cell r="AT12583">
            <v>0</v>
          </cell>
          <cell r="AU12583">
            <v>1</v>
          </cell>
          <cell r="AV12583" t="b">
            <v>0</v>
          </cell>
          <cell r="AW12583" t="b">
            <v>0</v>
          </cell>
        </row>
        <row r="12584">
          <cell r="S12584" t="str">
            <v>SBIC</v>
          </cell>
          <cell r="AF12584">
            <v>0</v>
          </cell>
          <cell r="AG12584">
            <v>0</v>
          </cell>
          <cell r="AH12584">
            <v>0</v>
          </cell>
          <cell r="AI12584">
            <v>0</v>
          </cell>
          <cell r="AJ12584">
            <v>0</v>
          </cell>
          <cell r="AK12584">
            <v>0</v>
          </cell>
          <cell r="AL12584">
            <v>0</v>
          </cell>
          <cell r="AM12584">
            <v>0</v>
          </cell>
          <cell r="AN12584">
            <v>0</v>
          </cell>
          <cell r="AO12584">
            <v>0</v>
          </cell>
          <cell r="AP12584">
            <v>0</v>
          </cell>
          <cell r="AQ12584">
            <v>0</v>
          </cell>
          <cell r="AR12584">
            <v>0</v>
          </cell>
          <cell r="AS12584">
            <v>0</v>
          </cell>
          <cell r="AT12584">
            <v>0</v>
          </cell>
          <cell r="AU12584">
            <v>1</v>
          </cell>
          <cell r="AV12584" t="b">
            <v>0</v>
          </cell>
          <cell r="AW12584" t="b">
            <v>0</v>
          </cell>
        </row>
        <row r="12585">
          <cell r="S12585" t="str">
            <v>OLIVER</v>
          </cell>
          <cell r="AF12585">
            <v>0</v>
          </cell>
          <cell r="AG12585">
            <v>0</v>
          </cell>
          <cell r="AH12585">
            <v>0</v>
          </cell>
          <cell r="AI12585">
            <v>0</v>
          </cell>
          <cell r="AJ12585">
            <v>0</v>
          </cell>
          <cell r="AK12585">
            <v>0</v>
          </cell>
          <cell r="AL12585">
            <v>0</v>
          </cell>
          <cell r="AM12585">
            <v>0</v>
          </cell>
          <cell r="AN12585">
            <v>0</v>
          </cell>
          <cell r="AO12585">
            <v>0</v>
          </cell>
          <cell r="AP12585">
            <v>0</v>
          </cell>
          <cell r="AQ12585">
            <v>0</v>
          </cell>
          <cell r="AR12585">
            <v>1</v>
          </cell>
          <cell r="AS12585">
            <v>1</v>
          </cell>
          <cell r="AT12585">
            <v>1</v>
          </cell>
          <cell r="AU12585">
            <v>1</v>
          </cell>
          <cell r="AV12585" t="b">
            <v>0</v>
          </cell>
          <cell r="AW12585" t="b">
            <v>0</v>
          </cell>
        </row>
        <row r="12586">
          <cell r="S12586" t="str">
            <v>OLIVER</v>
          </cell>
          <cell r="AF12586">
            <v>0</v>
          </cell>
          <cell r="AG12586">
            <v>0</v>
          </cell>
          <cell r="AH12586">
            <v>0</v>
          </cell>
          <cell r="AI12586">
            <v>0</v>
          </cell>
          <cell r="AJ12586">
            <v>0</v>
          </cell>
          <cell r="AK12586">
            <v>0</v>
          </cell>
          <cell r="AL12586">
            <v>0</v>
          </cell>
          <cell r="AM12586">
            <v>0</v>
          </cell>
          <cell r="AN12586">
            <v>0</v>
          </cell>
          <cell r="AO12586">
            <v>0</v>
          </cell>
          <cell r="AP12586">
            <v>0</v>
          </cell>
          <cell r="AQ12586">
            <v>1</v>
          </cell>
          <cell r="AR12586">
            <v>1</v>
          </cell>
          <cell r="AS12586">
            <v>1</v>
          </cell>
          <cell r="AT12586">
            <v>1</v>
          </cell>
          <cell r="AU12586">
            <v>1</v>
          </cell>
          <cell r="AV12586" t="b">
            <v>0</v>
          </cell>
          <cell r="AW12586" t="b">
            <v>0</v>
          </cell>
        </row>
        <row r="12587">
          <cell r="S12587" t="str">
            <v>JOHNSTON SQUARE</v>
          </cell>
          <cell r="AF12587">
            <v>0</v>
          </cell>
          <cell r="AG12587">
            <v>0</v>
          </cell>
          <cell r="AH12587">
            <v>0</v>
          </cell>
          <cell r="AI12587">
            <v>0</v>
          </cell>
          <cell r="AJ12587">
            <v>0</v>
          </cell>
          <cell r="AK12587">
            <v>0</v>
          </cell>
          <cell r="AL12587">
            <v>0</v>
          </cell>
          <cell r="AM12587">
            <v>0</v>
          </cell>
          <cell r="AN12587">
            <v>0</v>
          </cell>
          <cell r="AO12587">
            <v>0</v>
          </cell>
          <cell r="AP12587">
            <v>0</v>
          </cell>
          <cell r="AQ12587">
            <v>0</v>
          </cell>
          <cell r="AR12587">
            <v>0</v>
          </cell>
          <cell r="AS12587">
            <v>0</v>
          </cell>
          <cell r="AT12587">
            <v>1</v>
          </cell>
          <cell r="AU12587">
            <v>1</v>
          </cell>
          <cell r="AV12587" t="b">
            <v>0</v>
          </cell>
          <cell r="AW12587" t="b">
            <v>0</v>
          </cell>
        </row>
        <row r="12588">
          <cell r="S12588" t="str">
            <v>BROADWAY EAST</v>
          </cell>
          <cell r="AF12588">
            <v>0</v>
          </cell>
          <cell r="AG12588">
            <v>0</v>
          </cell>
          <cell r="AH12588">
            <v>0</v>
          </cell>
          <cell r="AI12588">
            <v>0</v>
          </cell>
          <cell r="AJ12588">
            <v>0</v>
          </cell>
          <cell r="AK12588">
            <v>0</v>
          </cell>
          <cell r="AL12588">
            <v>0</v>
          </cell>
          <cell r="AM12588">
            <v>0</v>
          </cell>
          <cell r="AN12588">
            <v>0</v>
          </cell>
          <cell r="AO12588">
            <v>1</v>
          </cell>
          <cell r="AP12588">
            <v>1</v>
          </cell>
          <cell r="AQ12588">
            <v>1</v>
          </cell>
          <cell r="AR12588">
            <v>1</v>
          </cell>
          <cell r="AS12588">
            <v>1</v>
          </cell>
          <cell r="AT12588">
            <v>1</v>
          </cell>
          <cell r="AU12588">
            <v>1</v>
          </cell>
          <cell r="AV12588" t="b">
            <v>0</v>
          </cell>
          <cell r="AW12588" t="b">
            <v>0</v>
          </cell>
        </row>
        <row r="12589">
          <cell r="S12589" t="str">
            <v>BROADWAY EAST</v>
          </cell>
          <cell r="AF12589">
            <v>0</v>
          </cell>
          <cell r="AG12589">
            <v>0</v>
          </cell>
          <cell r="AH12589">
            <v>0</v>
          </cell>
          <cell r="AI12589">
            <v>0</v>
          </cell>
          <cell r="AJ12589">
            <v>0</v>
          </cell>
          <cell r="AK12589">
            <v>0</v>
          </cell>
          <cell r="AL12589">
            <v>0</v>
          </cell>
          <cell r="AM12589">
            <v>0</v>
          </cell>
          <cell r="AN12589">
            <v>0</v>
          </cell>
          <cell r="AO12589">
            <v>1</v>
          </cell>
          <cell r="AP12589">
            <v>1</v>
          </cell>
          <cell r="AQ12589">
            <v>1</v>
          </cell>
          <cell r="AR12589">
            <v>1</v>
          </cell>
          <cell r="AS12589">
            <v>1</v>
          </cell>
          <cell r="AT12589">
            <v>1</v>
          </cell>
          <cell r="AU12589">
            <v>1</v>
          </cell>
          <cell r="AV12589" t="b">
            <v>0</v>
          </cell>
          <cell r="AW12589" t="b">
            <v>0</v>
          </cell>
        </row>
        <row r="12590">
          <cell r="S12590" t="str">
            <v>BEREA</v>
          </cell>
          <cell r="AF12590">
            <v>0</v>
          </cell>
          <cell r="AG12590">
            <v>0</v>
          </cell>
          <cell r="AH12590">
            <v>0</v>
          </cell>
          <cell r="AI12590">
            <v>0</v>
          </cell>
          <cell r="AJ12590">
            <v>0</v>
          </cell>
          <cell r="AK12590">
            <v>0</v>
          </cell>
          <cell r="AL12590">
            <v>0</v>
          </cell>
          <cell r="AM12590">
            <v>0</v>
          </cell>
          <cell r="AN12590">
            <v>0</v>
          </cell>
          <cell r="AO12590">
            <v>0</v>
          </cell>
          <cell r="AP12590">
            <v>0</v>
          </cell>
          <cell r="AQ12590">
            <v>0</v>
          </cell>
          <cell r="AR12590">
            <v>0</v>
          </cell>
          <cell r="AS12590">
            <v>0</v>
          </cell>
          <cell r="AT12590">
            <v>1</v>
          </cell>
          <cell r="AU12590">
            <v>1</v>
          </cell>
          <cell r="AV12590" t="b">
            <v>0</v>
          </cell>
          <cell r="AW12590" t="b">
            <v>0</v>
          </cell>
        </row>
        <row r="12591">
          <cell r="S12591" t="str">
            <v>BROADWAY EAST</v>
          </cell>
          <cell r="AF12591">
            <v>0</v>
          </cell>
          <cell r="AG12591">
            <v>0</v>
          </cell>
          <cell r="AH12591">
            <v>0</v>
          </cell>
          <cell r="AI12591">
            <v>0</v>
          </cell>
          <cell r="AJ12591">
            <v>0</v>
          </cell>
          <cell r="AK12591">
            <v>0</v>
          </cell>
          <cell r="AL12591">
            <v>0</v>
          </cell>
          <cell r="AM12591">
            <v>0</v>
          </cell>
          <cell r="AN12591">
            <v>0</v>
          </cell>
          <cell r="AO12591">
            <v>1</v>
          </cell>
          <cell r="AP12591">
            <v>1</v>
          </cell>
          <cell r="AQ12591">
            <v>1</v>
          </cell>
          <cell r="AR12591">
            <v>1</v>
          </cell>
          <cell r="AS12591">
            <v>1</v>
          </cell>
          <cell r="AT12591">
            <v>1</v>
          </cell>
          <cell r="AU12591">
            <v>1</v>
          </cell>
          <cell r="AV12591" t="b">
            <v>0</v>
          </cell>
          <cell r="AW12591" t="b">
            <v>0</v>
          </cell>
        </row>
        <row r="12592">
          <cell r="S12592" t="str">
            <v>BROADWAY EAST</v>
          </cell>
          <cell r="AF12592">
            <v>0</v>
          </cell>
          <cell r="AG12592">
            <v>0</v>
          </cell>
          <cell r="AH12592">
            <v>0</v>
          </cell>
          <cell r="AI12592">
            <v>0</v>
          </cell>
          <cell r="AJ12592">
            <v>0</v>
          </cell>
          <cell r="AK12592">
            <v>0</v>
          </cell>
          <cell r="AL12592">
            <v>0</v>
          </cell>
          <cell r="AM12592">
            <v>0</v>
          </cell>
          <cell r="AN12592">
            <v>0</v>
          </cell>
          <cell r="AO12592">
            <v>0</v>
          </cell>
          <cell r="AP12592">
            <v>0</v>
          </cell>
          <cell r="AQ12592">
            <v>0</v>
          </cell>
          <cell r="AR12592">
            <v>0</v>
          </cell>
          <cell r="AS12592">
            <v>1</v>
          </cell>
          <cell r="AT12592">
            <v>1</v>
          </cell>
          <cell r="AU12592">
            <v>1</v>
          </cell>
          <cell r="AV12592" t="b">
            <v>0</v>
          </cell>
          <cell r="AW12592" t="b">
            <v>0</v>
          </cell>
        </row>
        <row r="12593">
          <cell r="S12593" t="str">
            <v>BROADWAY EAST</v>
          </cell>
          <cell r="AF12593">
            <v>0</v>
          </cell>
          <cell r="AG12593">
            <v>0</v>
          </cell>
          <cell r="AH12593">
            <v>0</v>
          </cell>
          <cell r="AI12593">
            <v>0</v>
          </cell>
          <cell r="AJ12593">
            <v>0</v>
          </cell>
          <cell r="AK12593">
            <v>0</v>
          </cell>
          <cell r="AL12593">
            <v>0</v>
          </cell>
          <cell r="AM12593">
            <v>0</v>
          </cell>
          <cell r="AN12593">
            <v>0</v>
          </cell>
          <cell r="AO12593">
            <v>0</v>
          </cell>
          <cell r="AP12593">
            <v>0</v>
          </cell>
          <cell r="AQ12593">
            <v>0</v>
          </cell>
          <cell r="AR12593">
            <v>0</v>
          </cell>
          <cell r="AS12593">
            <v>0</v>
          </cell>
          <cell r="AT12593">
            <v>0</v>
          </cell>
          <cell r="AU12593">
            <v>0</v>
          </cell>
          <cell r="AV12593" t="b">
            <v>0</v>
          </cell>
          <cell r="AW12593" t="b">
            <v>0</v>
          </cell>
        </row>
        <row r="12594">
          <cell r="S12594" t="str">
            <v>BROADWAY EAST</v>
          </cell>
          <cell r="AF12594">
            <v>0</v>
          </cell>
          <cell r="AG12594">
            <v>0</v>
          </cell>
          <cell r="AH12594">
            <v>0</v>
          </cell>
          <cell r="AI12594">
            <v>0</v>
          </cell>
          <cell r="AJ12594">
            <v>0</v>
          </cell>
          <cell r="AK12594">
            <v>0</v>
          </cell>
          <cell r="AL12594">
            <v>0</v>
          </cell>
          <cell r="AM12594">
            <v>0</v>
          </cell>
          <cell r="AN12594">
            <v>0</v>
          </cell>
          <cell r="AO12594">
            <v>0</v>
          </cell>
          <cell r="AP12594">
            <v>0</v>
          </cell>
          <cell r="AQ12594">
            <v>0</v>
          </cell>
          <cell r="AR12594">
            <v>0</v>
          </cell>
          <cell r="AS12594">
            <v>0</v>
          </cell>
          <cell r="AT12594">
            <v>0</v>
          </cell>
          <cell r="AU12594">
            <v>0</v>
          </cell>
          <cell r="AV12594" t="b">
            <v>0</v>
          </cell>
          <cell r="AW12594" t="b">
            <v>0</v>
          </cell>
        </row>
        <row r="12595">
          <cell r="S12595" t="str">
            <v>BROADWAY EAST</v>
          </cell>
          <cell r="AF12595">
            <v>0</v>
          </cell>
          <cell r="AG12595">
            <v>0</v>
          </cell>
          <cell r="AH12595">
            <v>0</v>
          </cell>
          <cell r="AI12595">
            <v>0</v>
          </cell>
          <cell r="AJ12595">
            <v>0</v>
          </cell>
          <cell r="AK12595">
            <v>0</v>
          </cell>
          <cell r="AL12595">
            <v>0</v>
          </cell>
          <cell r="AM12595">
            <v>0</v>
          </cell>
          <cell r="AN12595">
            <v>0</v>
          </cell>
          <cell r="AO12595">
            <v>1</v>
          </cell>
          <cell r="AP12595">
            <v>1</v>
          </cell>
          <cell r="AQ12595">
            <v>1</v>
          </cell>
          <cell r="AR12595">
            <v>1</v>
          </cell>
          <cell r="AS12595">
            <v>1</v>
          </cell>
          <cell r="AT12595">
            <v>1</v>
          </cell>
          <cell r="AU12595">
            <v>1</v>
          </cell>
          <cell r="AV12595" t="b">
            <v>0</v>
          </cell>
          <cell r="AW12595" t="b">
            <v>0</v>
          </cell>
        </row>
        <row r="12596">
          <cell r="S12596" t="str">
            <v>BROADWAY EAST</v>
          </cell>
          <cell r="AF12596">
            <v>0</v>
          </cell>
          <cell r="AG12596">
            <v>0</v>
          </cell>
          <cell r="AH12596">
            <v>0</v>
          </cell>
          <cell r="AI12596">
            <v>0</v>
          </cell>
          <cell r="AJ12596">
            <v>0</v>
          </cell>
          <cell r="AK12596">
            <v>0</v>
          </cell>
          <cell r="AL12596">
            <v>0</v>
          </cell>
          <cell r="AM12596">
            <v>0</v>
          </cell>
          <cell r="AN12596">
            <v>0</v>
          </cell>
          <cell r="AO12596">
            <v>0</v>
          </cell>
          <cell r="AP12596">
            <v>0</v>
          </cell>
          <cell r="AQ12596">
            <v>0</v>
          </cell>
          <cell r="AR12596">
            <v>0</v>
          </cell>
          <cell r="AS12596">
            <v>0</v>
          </cell>
          <cell r="AT12596">
            <v>0</v>
          </cell>
          <cell r="AU12596">
            <v>0</v>
          </cell>
          <cell r="AV12596" t="b">
            <v>0</v>
          </cell>
          <cell r="AW12596" t="b">
            <v>0</v>
          </cell>
        </row>
        <row r="12597">
          <cell r="S12597" t="str">
            <v>BROADWAY EAST</v>
          </cell>
          <cell r="AF12597">
            <v>0</v>
          </cell>
          <cell r="AG12597">
            <v>0</v>
          </cell>
          <cell r="AH12597">
            <v>0</v>
          </cell>
          <cell r="AI12597">
            <v>0</v>
          </cell>
          <cell r="AJ12597">
            <v>0</v>
          </cell>
          <cell r="AK12597">
            <v>0</v>
          </cell>
          <cell r="AL12597">
            <v>0</v>
          </cell>
          <cell r="AM12597">
            <v>0</v>
          </cell>
          <cell r="AN12597">
            <v>0</v>
          </cell>
          <cell r="AO12597">
            <v>0</v>
          </cell>
          <cell r="AP12597">
            <v>0</v>
          </cell>
          <cell r="AQ12597">
            <v>0</v>
          </cell>
          <cell r="AR12597">
            <v>0</v>
          </cell>
          <cell r="AS12597">
            <v>0</v>
          </cell>
          <cell r="AT12597">
            <v>0</v>
          </cell>
          <cell r="AU12597">
            <v>1</v>
          </cell>
          <cell r="AV12597" t="b">
            <v>0</v>
          </cell>
          <cell r="AW12597" t="b">
            <v>0</v>
          </cell>
        </row>
        <row r="12598">
          <cell r="S12598" t="str">
            <v>BROADWAY EAST</v>
          </cell>
          <cell r="AF12598">
            <v>0</v>
          </cell>
          <cell r="AG12598">
            <v>0</v>
          </cell>
          <cell r="AH12598">
            <v>0</v>
          </cell>
          <cell r="AI12598">
            <v>0</v>
          </cell>
          <cell r="AJ12598">
            <v>0</v>
          </cell>
          <cell r="AK12598">
            <v>0</v>
          </cell>
          <cell r="AL12598">
            <v>0</v>
          </cell>
          <cell r="AM12598">
            <v>0</v>
          </cell>
          <cell r="AN12598">
            <v>0</v>
          </cell>
          <cell r="AO12598">
            <v>0</v>
          </cell>
          <cell r="AP12598">
            <v>0</v>
          </cell>
          <cell r="AQ12598">
            <v>0</v>
          </cell>
          <cell r="AR12598">
            <v>0</v>
          </cell>
          <cell r="AS12598">
            <v>0</v>
          </cell>
          <cell r="AT12598">
            <v>0</v>
          </cell>
          <cell r="AU12598">
            <v>1</v>
          </cell>
          <cell r="AV12598" t="b">
            <v>0</v>
          </cell>
          <cell r="AW12598" t="b">
            <v>0</v>
          </cell>
        </row>
        <row r="12599">
          <cell r="S12599" t="str">
            <v>BEREA</v>
          </cell>
          <cell r="AF12599">
            <v>0</v>
          </cell>
          <cell r="AG12599">
            <v>0</v>
          </cell>
          <cell r="AH12599">
            <v>0</v>
          </cell>
          <cell r="AI12599">
            <v>0</v>
          </cell>
          <cell r="AJ12599">
            <v>0</v>
          </cell>
          <cell r="AK12599">
            <v>0</v>
          </cell>
          <cell r="AL12599">
            <v>0</v>
          </cell>
          <cell r="AM12599">
            <v>0</v>
          </cell>
          <cell r="AN12599">
            <v>0</v>
          </cell>
          <cell r="AO12599">
            <v>0</v>
          </cell>
          <cell r="AP12599">
            <v>0</v>
          </cell>
          <cell r="AQ12599">
            <v>0</v>
          </cell>
          <cell r="AR12599">
            <v>0</v>
          </cell>
          <cell r="AS12599">
            <v>0</v>
          </cell>
          <cell r="AT12599">
            <v>0</v>
          </cell>
          <cell r="AU12599">
            <v>1</v>
          </cell>
          <cell r="AV12599" t="b">
            <v>0</v>
          </cell>
          <cell r="AW12599" t="b">
            <v>0</v>
          </cell>
        </row>
        <row r="12600">
          <cell r="S12600" t="str">
            <v>MIDDLE EAST</v>
          </cell>
          <cell r="AF12600">
            <v>0</v>
          </cell>
          <cell r="AG12600">
            <v>0</v>
          </cell>
          <cell r="AH12600">
            <v>0</v>
          </cell>
          <cell r="AI12600">
            <v>0</v>
          </cell>
          <cell r="AJ12600">
            <v>0</v>
          </cell>
          <cell r="AK12600">
            <v>0</v>
          </cell>
          <cell r="AL12600">
            <v>0</v>
          </cell>
          <cell r="AM12600">
            <v>0</v>
          </cell>
          <cell r="AN12600">
            <v>0</v>
          </cell>
          <cell r="AO12600">
            <v>0</v>
          </cell>
          <cell r="AP12600">
            <v>0</v>
          </cell>
          <cell r="AQ12600">
            <v>0</v>
          </cell>
          <cell r="AR12600">
            <v>1</v>
          </cell>
          <cell r="AS12600">
            <v>1</v>
          </cell>
          <cell r="AT12600">
            <v>1</v>
          </cell>
          <cell r="AU12600">
            <v>1</v>
          </cell>
          <cell r="AV12600" t="b">
            <v>0</v>
          </cell>
          <cell r="AW12600" t="b">
            <v>0</v>
          </cell>
        </row>
        <row r="12601">
          <cell r="S12601" t="str">
            <v>MIDDLE EAST</v>
          </cell>
          <cell r="AF12601">
            <v>0</v>
          </cell>
          <cell r="AG12601">
            <v>0</v>
          </cell>
          <cell r="AH12601">
            <v>0</v>
          </cell>
          <cell r="AI12601">
            <v>0</v>
          </cell>
          <cell r="AJ12601">
            <v>0</v>
          </cell>
          <cell r="AK12601">
            <v>0</v>
          </cell>
          <cell r="AL12601">
            <v>0</v>
          </cell>
          <cell r="AM12601">
            <v>0</v>
          </cell>
          <cell r="AN12601">
            <v>0</v>
          </cell>
          <cell r="AO12601">
            <v>0</v>
          </cell>
          <cell r="AP12601">
            <v>0</v>
          </cell>
          <cell r="AQ12601">
            <v>0</v>
          </cell>
          <cell r="AR12601">
            <v>0</v>
          </cell>
          <cell r="AS12601">
            <v>0</v>
          </cell>
          <cell r="AT12601">
            <v>0</v>
          </cell>
          <cell r="AU12601">
            <v>1</v>
          </cell>
          <cell r="AV12601" t="b">
            <v>0</v>
          </cell>
          <cell r="AW12601" t="b">
            <v>0</v>
          </cell>
        </row>
        <row r="12602">
          <cell r="S12602" t="str">
            <v>BIDDLE STREET</v>
          </cell>
          <cell r="AF12602">
            <v>0</v>
          </cell>
          <cell r="AG12602">
            <v>0</v>
          </cell>
          <cell r="AH12602">
            <v>0</v>
          </cell>
          <cell r="AI12602">
            <v>0</v>
          </cell>
          <cell r="AJ12602">
            <v>0</v>
          </cell>
          <cell r="AK12602">
            <v>0</v>
          </cell>
          <cell r="AL12602">
            <v>0</v>
          </cell>
          <cell r="AM12602">
            <v>0</v>
          </cell>
          <cell r="AN12602">
            <v>0</v>
          </cell>
          <cell r="AO12602">
            <v>0</v>
          </cell>
          <cell r="AP12602">
            <v>0</v>
          </cell>
          <cell r="AQ12602">
            <v>0</v>
          </cell>
          <cell r="AR12602">
            <v>0</v>
          </cell>
          <cell r="AS12602">
            <v>0</v>
          </cell>
          <cell r="AT12602">
            <v>1</v>
          </cell>
          <cell r="AU12602">
            <v>1</v>
          </cell>
          <cell r="AV12602" t="b">
            <v>0</v>
          </cell>
          <cell r="AW12602" t="b">
            <v>0</v>
          </cell>
        </row>
        <row r="12603">
          <cell r="S12603" t="str">
            <v>MIDDLE EAST</v>
          </cell>
          <cell r="AF12603">
            <v>0</v>
          </cell>
          <cell r="AG12603">
            <v>0</v>
          </cell>
          <cell r="AH12603">
            <v>0</v>
          </cell>
          <cell r="AI12603">
            <v>0</v>
          </cell>
          <cell r="AJ12603">
            <v>0</v>
          </cell>
          <cell r="AK12603">
            <v>0</v>
          </cell>
          <cell r="AL12603">
            <v>0</v>
          </cell>
          <cell r="AM12603">
            <v>0</v>
          </cell>
          <cell r="AN12603">
            <v>0</v>
          </cell>
          <cell r="AO12603">
            <v>1</v>
          </cell>
          <cell r="AP12603">
            <v>1</v>
          </cell>
          <cell r="AQ12603">
            <v>1</v>
          </cell>
          <cell r="AR12603">
            <v>1</v>
          </cell>
          <cell r="AS12603">
            <v>1</v>
          </cell>
          <cell r="AT12603">
            <v>1</v>
          </cell>
          <cell r="AU12603">
            <v>1</v>
          </cell>
          <cell r="AV12603" t="b">
            <v>0</v>
          </cell>
          <cell r="AW12603" t="b">
            <v>0</v>
          </cell>
        </row>
        <row r="12604">
          <cell r="S12604" t="str">
            <v>MIDDLE EAST</v>
          </cell>
          <cell r="AF12604">
            <v>0</v>
          </cell>
          <cell r="AG12604">
            <v>0</v>
          </cell>
          <cell r="AH12604">
            <v>0</v>
          </cell>
          <cell r="AI12604">
            <v>0</v>
          </cell>
          <cell r="AJ12604">
            <v>0</v>
          </cell>
          <cell r="AK12604">
            <v>0</v>
          </cell>
          <cell r="AL12604">
            <v>0</v>
          </cell>
          <cell r="AM12604">
            <v>0</v>
          </cell>
          <cell r="AN12604">
            <v>0</v>
          </cell>
          <cell r="AO12604">
            <v>1</v>
          </cell>
          <cell r="AP12604">
            <v>1</v>
          </cell>
          <cell r="AQ12604">
            <v>1</v>
          </cell>
          <cell r="AR12604">
            <v>1</v>
          </cell>
          <cell r="AS12604">
            <v>1</v>
          </cell>
          <cell r="AT12604">
            <v>1</v>
          </cell>
          <cell r="AU12604">
            <v>1</v>
          </cell>
          <cell r="AV12604" t="b">
            <v>0</v>
          </cell>
          <cell r="AW12604" t="b">
            <v>0</v>
          </cell>
        </row>
        <row r="12605">
          <cell r="S12605" t="str">
            <v>MIDDLE EAST</v>
          </cell>
          <cell r="AF12605">
            <v>0</v>
          </cell>
          <cell r="AG12605">
            <v>0</v>
          </cell>
          <cell r="AH12605">
            <v>0</v>
          </cell>
          <cell r="AI12605">
            <v>0</v>
          </cell>
          <cell r="AJ12605">
            <v>0</v>
          </cell>
          <cell r="AK12605">
            <v>0</v>
          </cell>
          <cell r="AL12605">
            <v>0</v>
          </cell>
          <cell r="AM12605">
            <v>0</v>
          </cell>
          <cell r="AN12605">
            <v>0</v>
          </cell>
          <cell r="AO12605">
            <v>1</v>
          </cell>
          <cell r="AP12605">
            <v>1</v>
          </cell>
          <cell r="AQ12605">
            <v>1</v>
          </cell>
          <cell r="AR12605">
            <v>1</v>
          </cell>
          <cell r="AS12605">
            <v>1</v>
          </cell>
          <cell r="AT12605">
            <v>1</v>
          </cell>
          <cell r="AU12605">
            <v>1</v>
          </cell>
          <cell r="AV12605" t="b">
            <v>0</v>
          </cell>
          <cell r="AW12605" t="b">
            <v>0</v>
          </cell>
        </row>
        <row r="12606">
          <cell r="S12606" t="str">
            <v>MIDDLE EAST</v>
          </cell>
          <cell r="AF12606">
            <v>0</v>
          </cell>
          <cell r="AG12606">
            <v>0</v>
          </cell>
          <cell r="AH12606">
            <v>0</v>
          </cell>
          <cell r="AI12606">
            <v>0</v>
          </cell>
          <cell r="AJ12606">
            <v>0</v>
          </cell>
          <cell r="AK12606">
            <v>0</v>
          </cell>
          <cell r="AL12606">
            <v>0</v>
          </cell>
          <cell r="AM12606">
            <v>0</v>
          </cell>
          <cell r="AN12606">
            <v>0</v>
          </cell>
          <cell r="AO12606">
            <v>1</v>
          </cell>
          <cell r="AP12606">
            <v>1</v>
          </cell>
          <cell r="AQ12606">
            <v>1</v>
          </cell>
          <cell r="AR12606">
            <v>1</v>
          </cell>
          <cell r="AS12606">
            <v>1</v>
          </cell>
          <cell r="AT12606">
            <v>1</v>
          </cell>
          <cell r="AU12606">
            <v>1</v>
          </cell>
          <cell r="AV12606" t="b">
            <v>0</v>
          </cell>
          <cell r="AW12606" t="b">
            <v>0</v>
          </cell>
        </row>
        <row r="12607">
          <cell r="S12607" t="str">
            <v>MIDDLE EAST</v>
          </cell>
          <cell r="AF12607">
            <v>0</v>
          </cell>
          <cell r="AG12607">
            <v>0</v>
          </cell>
          <cell r="AH12607">
            <v>0</v>
          </cell>
          <cell r="AI12607">
            <v>0</v>
          </cell>
          <cell r="AJ12607">
            <v>0</v>
          </cell>
          <cell r="AK12607">
            <v>0</v>
          </cell>
          <cell r="AL12607">
            <v>0</v>
          </cell>
          <cell r="AM12607">
            <v>0</v>
          </cell>
          <cell r="AN12607">
            <v>0</v>
          </cell>
          <cell r="AO12607">
            <v>1</v>
          </cell>
          <cell r="AP12607">
            <v>1</v>
          </cell>
          <cell r="AQ12607">
            <v>1</v>
          </cell>
          <cell r="AR12607">
            <v>1</v>
          </cell>
          <cell r="AS12607">
            <v>1</v>
          </cell>
          <cell r="AT12607">
            <v>1</v>
          </cell>
          <cell r="AU12607">
            <v>1</v>
          </cell>
          <cell r="AV12607" t="b">
            <v>0</v>
          </cell>
          <cell r="AW12607" t="b">
            <v>0</v>
          </cell>
        </row>
        <row r="12608">
          <cell r="S12608" t="str">
            <v>MIDDLE EAST</v>
          </cell>
          <cell r="AF12608">
            <v>0</v>
          </cell>
          <cell r="AG12608">
            <v>0</v>
          </cell>
          <cell r="AH12608">
            <v>0</v>
          </cell>
          <cell r="AI12608">
            <v>0</v>
          </cell>
          <cell r="AJ12608">
            <v>0</v>
          </cell>
          <cell r="AK12608">
            <v>0</v>
          </cell>
          <cell r="AL12608">
            <v>0</v>
          </cell>
          <cell r="AM12608">
            <v>0</v>
          </cell>
          <cell r="AN12608">
            <v>0</v>
          </cell>
          <cell r="AO12608">
            <v>1</v>
          </cell>
          <cell r="AP12608">
            <v>1</v>
          </cell>
          <cell r="AQ12608">
            <v>1</v>
          </cell>
          <cell r="AR12608">
            <v>1</v>
          </cell>
          <cell r="AS12608">
            <v>1</v>
          </cell>
          <cell r="AT12608">
            <v>1</v>
          </cell>
          <cell r="AU12608">
            <v>1</v>
          </cell>
          <cell r="AV12608" t="b">
            <v>0</v>
          </cell>
          <cell r="AW12608" t="b">
            <v>0</v>
          </cell>
        </row>
        <row r="12609">
          <cell r="S12609" t="str">
            <v>MIDDLE EAST</v>
          </cell>
          <cell r="AF12609">
            <v>0</v>
          </cell>
          <cell r="AG12609">
            <v>0</v>
          </cell>
          <cell r="AH12609">
            <v>0</v>
          </cell>
          <cell r="AI12609">
            <v>0</v>
          </cell>
          <cell r="AJ12609">
            <v>0</v>
          </cell>
          <cell r="AK12609">
            <v>0</v>
          </cell>
          <cell r="AL12609">
            <v>0</v>
          </cell>
          <cell r="AM12609">
            <v>0</v>
          </cell>
          <cell r="AN12609">
            <v>0</v>
          </cell>
          <cell r="AO12609">
            <v>0</v>
          </cell>
          <cell r="AP12609">
            <v>0</v>
          </cell>
          <cell r="AQ12609">
            <v>0</v>
          </cell>
          <cell r="AR12609">
            <v>0</v>
          </cell>
          <cell r="AS12609">
            <v>0</v>
          </cell>
          <cell r="AT12609">
            <v>0</v>
          </cell>
          <cell r="AU12609">
            <v>1</v>
          </cell>
          <cell r="AV12609" t="b">
            <v>0</v>
          </cell>
          <cell r="AW12609" t="b">
            <v>0</v>
          </cell>
        </row>
        <row r="12610">
          <cell r="S12610" t="str">
            <v>SOUTH CLIFTON PARK</v>
          </cell>
          <cell r="AF12610">
            <v>0</v>
          </cell>
          <cell r="AG12610">
            <v>0</v>
          </cell>
          <cell r="AH12610">
            <v>0</v>
          </cell>
          <cell r="AI12610">
            <v>0</v>
          </cell>
          <cell r="AJ12610">
            <v>0</v>
          </cell>
          <cell r="AK12610">
            <v>0</v>
          </cell>
          <cell r="AL12610">
            <v>0</v>
          </cell>
          <cell r="AM12610">
            <v>0</v>
          </cell>
          <cell r="AN12610">
            <v>0</v>
          </cell>
          <cell r="AO12610">
            <v>0</v>
          </cell>
          <cell r="AP12610">
            <v>0</v>
          </cell>
          <cell r="AQ12610">
            <v>0</v>
          </cell>
          <cell r="AR12610">
            <v>1</v>
          </cell>
          <cell r="AS12610">
            <v>1</v>
          </cell>
          <cell r="AT12610">
            <v>1</v>
          </cell>
          <cell r="AU12610">
            <v>1</v>
          </cell>
          <cell r="AV12610" t="b">
            <v>0</v>
          </cell>
          <cell r="AW12610" t="b">
            <v>0</v>
          </cell>
        </row>
        <row r="12611">
          <cell r="S12611" t="str">
            <v>BROOKLYN</v>
          </cell>
          <cell r="AF12611">
            <v>0</v>
          </cell>
          <cell r="AG12611">
            <v>0</v>
          </cell>
          <cell r="AH12611">
            <v>0</v>
          </cell>
          <cell r="AI12611">
            <v>0</v>
          </cell>
          <cell r="AJ12611">
            <v>0</v>
          </cell>
          <cell r="AK12611">
            <v>0</v>
          </cell>
          <cell r="AL12611">
            <v>0</v>
          </cell>
          <cell r="AM12611">
            <v>0</v>
          </cell>
          <cell r="AN12611">
            <v>0</v>
          </cell>
          <cell r="AO12611">
            <v>0</v>
          </cell>
          <cell r="AP12611">
            <v>0</v>
          </cell>
          <cell r="AQ12611">
            <v>0</v>
          </cell>
          <cell r="AR12611">
            <v>0</v>
          </cell>
          <cell r="AS12611">
            <v>1</v>
          </cell>
          <cell r="AT12611">
            <v>1</v>
          </cell>
          <cell r="AU12611">
            <v>1</v>
          </cell>
          <cell r="AV12611" t="b">
            <v>0</v>
          </cell>
          <cell r="AW12611" t="b">
            <v>0</v>
          </cell>
        </row>
        <row r="12612">
          <cell r="S12612" t="str">
            <v>WOODBOURNE-McCABE</v>
          </cell>
          <cell r="AF12612">
            <v>0</v>
          </cell>
          <cell r="AG12612">
            <v>0</v>
          </cell>
          <cell r="AH12612">
            <v>0</v>
          </cell>
          <cell r="AI12612">
            <v>0</v>
          </cell>
          <cell r="AJ12612">
            <v>0</v>
          </cell>
          <cell r="AK12612">
            <v>0</v>
          </cell>
          <cell r="AL12612">
            <v>0</v>
          </cell>
          <cell r="AM12612">
            <v>0</v>
          </cell>
          <cell r="AN12612">
            <v>0</v>
          </cell>
          <cell r="AO12612">
            <v>0</v>
          </cell>
          <cell r="AP12612">
            <v>0</v>
          </cell>
          <cell r="AQ12612">
            <v>0</v>
          </cell>
          <cell r="AR12612">
            <v>0</v>
          </cell>
          <cell r="AS12612">
            <v>0</v>
          </cell>
          <cell r="AT12612">
            <v>0</v>
          </cell>
          <cell r="AU12612">
            <v>1</v>
          </cell>
          <cell r="AV12612" t="b">
            <v>0</v>
          </cell>
          <cell r="AW12612" t="b">
            <v>0</v>
          </cell>
        </row>
        <row r="12613">
          <cell r="S12613" t="str">
            <v>CURTIS BAY</v>
          </cell>
          <cell r="AF12613">
            <v>0</v>
          </cell>
          <cell r="AG12613">
            <v>0</v>
          </cell>
          <cell r="AH12613">
            <v>0</v>
          </cell>
          <cell r="AI12613">
            <v>0</v>
          </cell>
          <cell r="AJ12613">
            <v>0</v>
          </cell>
          <cell r="AK12613">
            <v>0</v>
          </cell>
          <cell r="AL12613">
            <v>0</v>
          </cell>
          <cell r="AM12613">
            <v>0</v>
          </cell>
          <cell r="AN12613">
            <v>0</v>
          </cell>
          <cell r="AO12613">
            <v>0</v>
          </cell>
          <cell r="AP12613">
            <v>0</v>
          </cell>
          <cell r="AQ12613">
            <v>0</v>
          </cell>
          <cell r="AR12613">
            <v>0</v>
          </cell>
          <cell r="AS12613">
            <v>0</v>
          </cell>
          <cell r="AT12613">
            <v>0</v>
          </cell>
          <cell r="AU12613">
            <v>1</v>
          </cell>
          <cell r="AV12613" t="b">
            <v>0</v>
          </cell>
          <cell r="AW12613" t="b">
            <v>0</v>
          </cell>
        </row>
        <row r="12614">
          <cell r="S12614" t="str">
            <v>CURTIS BAY</v>
          </cell>
          <cell r="AF12614">
            <v>0</v>
          </cell>
          <cell r="AG12614">
            <v>0</v>
          </cell>
          <cell r="AH12614">
            <v>0</v>
          </cell>
          <cell r="AI12614">
            <v>0</v>
          </cell>
          <cell r="AJ12614">
            <v>0</v>
          </cell>
          <cell r="AK12614">
            <v>0</v>
          </cell>
          <cell r="AL12614">
            <v>0</v>
          </cell>
          <cell r="AM12614">
            <v>0</v>
          </cell>
          <cell r="AN12614">
            <v>0</v>
          </cell>
          <cell r="AO12614">
            <v>0</v>
          </cell>
          <cell r="AP12614">
            <v>0</v>
          </cell>
          <cell r="AQ12614">
            <v>0</v>
          </cell>
          <cell r="AR12614">
            <v>0</v>
          </cell>
          <cell r="AS12614">
            <v>0</v>
          </cell>
          <cell r="AT12614">
            <v>0</v>
          </cell>
          <cell r="AU12614">
            <v>1</v>
          </cell>
          <cell r="AV12614" t="b">
            <v>0</v>
          </cell>
          <cell r="AW12614" t="b">
            <v>0</v>
          </cell>
        </row>
        <row r="12615">
          <cell r="S12615" t="str">
            <v>CURTIS BAY</v>
          </cell>
          <cell r="AF12615">
            <v>0</v>
          </cell>
          <cell r="AG12615">
            <v>0</v>
          </cell>
          <cell r="AH12615">
            <v>0</v>
          </cell>
          <cell r="AI12615">
            <v>0</v>
          </cell>
          <cell r="AJ12615">
            <v>0</v>
          </cell>
          <cell r="AK12615">
            <v>0</v>
          </cell>
          <cell r="AL12615">
            <v>0</v>
          </cell>
          <cell r="AM12615">
            <v>0</v>
          </cell>
          <cell r="AN12615">
            <v>0</v>
          </cell>
          <cell r="AO12615">
            <v>0</v>
          </cell>
          <cell r="AP12615">
            <v>0</v>
          </cell>
          <cell r="AQ12615">
            <v>0</v>
          </cell>
          <cell r="AR12615">
            <v>0</v>
          </cell>
          <cell r="AS12615">
            <v>0</v>
          </cell>
          <cell r="AT12615">
            <v>0</v>
          </cell>
          <cell r="AU12615">
            <v>1</v>
          </cell>
          <cell r="AV12615" t="b">
            <v>0</v>
          </cell>
          <cell r="AW12615" t="b">
            <v>0</v>
          </cell>
        </row>
        <row r="12616">
          <cell r="S12616" t="str">
            <v>CURTIS BAY</v>
          </cell>
          <cell r="AF12616">
            <v>0</v>
          </cell>
          <cell r="AG12616">
            <v>0</v>
          </cell>
          <cell r="AH12616">
            <v>0</v>
          </cell>
          <cell r="AI12616">
            <v>0</v>
          </cell>
          <cell r="AJ12616">
            <v>0</v>
          </cell>
          <cell r="AK12616">
            <v>0</v>
          </cell>
          <cell r="AL12616">
            <v>0</v>
          </cell>
          <cell r="AM12616">
            <v>0</v>
          </cell>
          <cell r="AN12616">
            <v>0</v>
          </cell>
          <cell r="AO12616">
            <v>0</v>
          </cell>
          <cell r="AP12616">
            <v>0</v>
          </cell>
          <cell r="AQ12616">
            <v>0</v>
          </cell>
          <cell r="AR12616">
            <v>0</v>
          </cell>
          <cell r="AS12616">
            <v>0</v>
          </cell>
          <cell r="AT12616">
            <v>0</v>
          </cell>
          <cell r="AU12616">
            <v>1</v>
          </cell>
          <cell r="AV12616" t="b">
            <v>0</v>
          </cell>
          <cell r="AW12616" t="b">
            <v>0</v>
          </cell>
        </row>
        <row r="12617">
          <cell r="S12617" t="str">
            <v>CURTIS BAY</v>
          </cell>
          <cell r="AF12617">
            <v>0</v>
          </cell>
          <cell r="AG12617">
            <v>0</v>
          </cell>
          <cell r="AH12617">
            <v>0</v>
          </cell>
          <cell r="AI12617">
            <v>0</v>
          </cell>
          <cell r="AJ12617">
            <v>0</v>
          </cell>
          <cell r="AK12617">
            <v>0</v>
          </cell>
          <cell r="AL12617">
            <v>0</v>
          </cell>
          <cell r="AM12617">
            <v>0</v>
          </cell>
          <cell r="AN12617">
            <v>0</v>
          </cell>
          <cell r="AO12617">
            <v>0</v>
          </cell>
          <cell r="AP12617">
            <v>0</v>
          </cell>
          <cell r="AQ12617">
            <v>0</v>
          </cell>
          <cell r="AR12617">
            <v>0</v>
          </cell>
          <cell r="AS12617">
            <v>0</v>
          </cell>
          <cell r="AT12617">
            <v>0</v>
          </cell>
          <cell r="AU12617">
            <v>1</v>
          </cell>
          <cell r="AV12617" t="b">
            <v>0</v>
          </cell>
          <cell r="AW12617" t="b">
            <v>0</v>
          </cell>
        </row>
        <row r="12618">
          <cell r="S12618" t="str">
            <v>CURTIS BAY</v>
          </cell>
          <cell r="AF12618">
            <v>0</v>
          </cell>
          <cell r="AG12618">
            <v>0</v>
          </cell>
          <cell r="AH12618">
            <v>0</v>
          </cell>
          <cell r="AI12618">
            <v>0</v>
          </cell>
          <cell r="AJ12618">
            <v>0</v>
          </cell>
          <cell r="AK12618">
            <v>0</v>
          </cell>
          <cell r="AL12618">
            <v>0</v>
          </cell>
          <cell r="AM12618">
            <v>0</v>
          </cell>
          <cell r="AN12618">
            <v>0</v>
          </cell>
          <cell r="AO12618">
            <v>0</v>
          </cell>
          <cell r="AP12618">
            <v>0</v>
          </cell>
          <cell r="AQ12618">
            <v>0</v>
          </cell>
          <cell r="AR12618">
            <v>0</v>
          </cell>
          <cell r="AS12618">
            <v>0</v>
          </cell>
          <cell r="AT12618">
            <v>0</v>
          </cell>
          <cell r="AU12618">
            <v>1</v>
          </cell>
          <cell r="AV12618" t="b">
            <v>0</v>
          </cell>
          <cell r="AW12618" t="b">
            <v>0</v>
          </cell>
        </row>
        <row r="12619">
          <cell r="S12619" t="str">
            <v>CURTIS BAY</v>
          </cell>
          <cell r="AF12619">
            <v>0</v>
          </cell>
          <cell r="AG12619">
            <v>0</v>
          </cell>
          <cell r="AH12619">
            <v>0</v>
          </cell>
          <cell r="AI12619">
            <v>0</v>
          </cell>
          <cell r="AJ12619">
            <v>0</v>
          </cell>
          <cell r="AK12619">
            <v>0</v>
          </cell>
          <cell r="AL12619">
            <v>0</v>
          </cell>
          <cell r="AM12619">
            <v>0</v>
          </cell>
          <cell r="AN12619">
            <v>0</v>
          </cell>
          <cell r="AO12619">
            <v>0</v>
          </cell>
          <cell r="AP12619">
            <v>0</v>
          </cell>
          <cell r="AQ12619">
            <v>0</v>
          </cell>
          <cell r="AR12619">
            <v>0</v>
          </cell>
          <cell r="AS12619">
            <v>0</v>
          </cell>
          <cell r="AT12619">
            <v>0</v>
          </cell>
          <cell r="AU12619">
            <v>1</v>
          </cell>
          <cell r="AV12619" t="b">
            <v>0</v>
          </cell>
          <cell r="AW12619" t="b">
            <v>0</v>
          </cell>
        </row>
        <row r="12620">
          <cell r="S12620" t="str">
            <v>CURTIS BAY</v>
          </cell>
          <cell r="AF12620">
            <v>0</v>
          </cell>
          <cell r="AG12620">
            <v>0</v>
          </cell>
          <cell r="AH12620">
            <v>0</v>
          </cell>
          <cell r="AI12620">
            <v>0</v>
          </cell>
          <cell r="AJ12620">
            <v>0</v>
          </cell>
          <cell r="AK12620">
            <v>0</v>
          </cell>
          <cell r="AL12620">
            <v>0</v>
          </cell>
          <cell r="AM12620">
            <v>0</v>
          </cell>
          <cell r="AN12620">
            <v>0</v>
          </cell>
          <cell r="AO12620">
            <v>0</v>
          </cell>
          <cell r="AP12620">
            <v>0</v>
          </cell>
          <cell r="AQ12620">
            <v>0</v>
          </cell>
          <cell r="AR12620">
            <v>0</v>
          </cell>
          <cell r="AS12620">
            <v>0</v>
          </cell>
          <cell r="AT12620">
            <v>0</v>
          </cell>
          <cell r="AU12620">
            <v>1</v>
          </cell>
          <cell r="AV12620" t="b">
            <v>0</v>
          </cell>
          <cell r="AW12620" t="b">
            <v>0</v>
          </cell>
        </row>
        <row r="12621">
          <cell r="S12621" t="str">
            <v>SANDTOWN-WINCHESTER</v>
          </cell>
          <cell r="AF12621">
            <v>0</v>
          </cell>
          <cell r="AG12621">
            <v>0</v>
          </cell>
          <cell r="AH12621">
            <v>0</v>
          </cell>
          <cell r="AI12621">
            <v>0</v>
          </cell>
          <cell r="AJ12621">
            <v>0</v>
          </cell>
          <cell r="AK12621">
            <v>0</v>
          </cell>
          <cell r="AL12621">
            <v>0</v>
          </cell>
          <cell r="AM12621">
            <v>0</v>
          </cell>
          <cell r="AN12621">
            <v>0</v>
          </cell>
          <cell r="AO12621">
            <v>0</v>
          </cell>
          <cell r="AP12621">
            <v>0</v>
          </cell>
          <cell r="AQ12621">
            <v>0</v>
          </cell>
          <cell r="AR12621">
            <v>0</v>
          </cell>
          <cell r="AS12621">
            <v>0</v>
          </cell>
          <cell r="AT12621">
            <v>0</v>
          </cell>
          <cell r="AU12621">
            <v>1</v>
          </cell>
          <cell r="AV12621" t="b">
            <v>0</v>
          </cell>
          <cell r="AW12621" t="b">
            <v>0</v>
          </cell>
        </row>
        <row r="12622">
          <cell r="S12622" t="str">
            <v>GREENMOUNT WEST</v>
          </cell>
          <cell r="AF12622">
            <v>0</v>
          </cell>
          <cell r="AG12622">
            <v>0</v>
          </cell>
          <cell r="AH12622">
            <v>0</v>
          </cell>
          <cell r="AI12622">
            <v>0</v>
          </cell>
          <cell r="AJ12622">
            <v>0</v>
          </cell>
          <cell r="AK12622">
            <v>0</v>
          </cell>
          <cell r="AL12622">
            <v>0</v>
          </cell>
          <cell r="AM12622">
            <v>0</v>
          </cell>
          <cell r="AN12622">
            <v>0</v>
          </cell>
          <cell r="AO12622">
            <v>0</v>
          </cell>
          <cell r="AP12622">
            <v>0</v>
          </cell>
          <cell r="AQ12622">
            <v>0</v>
          </cell>
          <cell r="AR12622">
            <v>0</v>
          </cell>
          <cell r="AS12622">
            <v>0</v>
          </cell>
          <cell r="AT12622">
            <v>0</v>
          </cell>
          <cell r="AU12622">
            <v>0</v>
          </cell>
          <cell r="AV12622" t="b">
            <v>0</v>
          </cell>
          <cell r="AW12622" t="b">
            <v>0</v>
          </cell>
        </row>
        <row r="12623">
          <cell r="S12623" t="str">
            <v>EAST BALTIMORE MIDWAY</v>
          </cell>
          <cell r="AF12623">
            <v>0</v>
          </cell>
          <cell r="AG12623">
            <v>0</v>
          </cell>
          <cell r="AH12623">
            <v>0</v>
          </cell>
          <cell r="AI12623">
            <v>0</v>
          </cell>
          <cell r="AJ12623">
            <v>0</v>
          </cell>
          <cell r="AK12623">
            <v>0</v>
          </cell>
          <cell r="AL12623">
            <v>0</v>
          </cell>
          <cell r="AM12623">
            <v>0</v>
          </cell>
          <cell r="AN12623">
            <v>0</v>
          </cell>
          <cell r="AO12623">
            <v>0</v>
          </cell>
          <cell r="AP12623">
            <v>0</v>
          </cell>
          <cell r="AQ12623">
            <v>0</v>
          </cell>
          <cell r="AR12623">
            <v>0</v>
          </cell>
          <cell r="AS12623">
            <v>0</v>
          </cell>
          <cell r="AT12623">
            <v>1</v>
          </cell>
          <cell r="AU12623">
            <v>1</v>
          </cell>
          <cell r="AV12623" t="b">
            <v>0</v>
          </cell>
          <cell r="AW12623" t="b">
            <v>0</v>
          </cell>
        </row>
        <row r="12624">
          <cell r="S12624" t="str">
            <v>SANDTOWN-WINCHESTER</v>
          </cell>
          <cell r="AF12624">
            <v>0</v>
          </cell>
          <cell r="AG12624">
            <v>0</v>
          </cell>
          <cell r="AH12624">
            <v>0</v>
          </cell>
          <cell r="AI12624">
            <v>0</v>
          </cell>
          <cell r="AJ12624">
            <v>0</v>
          </cell>
          <cell r="AK12624">
            <v>0</v>
          </cell>
          <cell r="AL12624">
            <v>0</v>
          </cell>
          <cell r="AM12624">
            <v>0</v>
          </cell>
          <cell r="AN12624">
            <v>0</v>
          </cell>
          <cell r="AO12624">
            <v>0</v>
          </cell>
          <cell r="AP12624">
            <v>0</v>
          </cell>
          <cell r="AQ12624">
            <v>1</v>
          </cell>
          <cell r="AR12624">
            <v>1</v>
          </cell>
          <cell r="AS12624">
            <v>1</v>
          </cell>
          <cell r="AT12624">
            <v>1</v>
          </cell>
          <cell r="AU12624">
            <v>1</v>
          </cell>
          <cell r="AV12624" t="b">
            <v>0</v>
          </cell>
          <cell r="AW12624" t="b">
            <v>0</v>
          </cell>
        </row>
        <row r="12625">
          <cell r="S12625" t="str">
            <v>SANDTOWN-WINCHESTER</v>
          </cell>
          <cell r="AF12625">
            <v>0</v>
          </cell>
          <cell r="AG12625">
            <v>0</v>
          </cell>
          <cell r="AH12625">
            <v>0</v>
          </cell>
          <cell r="AI12625">
            <v>0</v>
          </cell>
          <cell r="AJ12625">
            <v>0</v>
          </cell>
          <cell r="AK12625">
            <v>0</v>
          </cell>
          <cell r="AL12625">
            <v>0</v>
          </cell>
          <cell r="AM12625">
            <v>0</v>
          </cell>
          <cell r="AN12625">
            <v>0</v>
          </cell>
          <cell r="AO12625">
            <v>0</v>
          </cell>
          <cell r="AP12625">
            <v>0</v>
          </cell>
          <cell r="AQ12625">
            <v>0</v>
          </cell>
          <cell r="AR12625">
            <v>0</v>
          </cell>
          <cell r="AS12625">
            <v>0</v>
          </cell>
          <cell r="AT12625">
            <v>1</v>
          </cell>
          <cell r="AU12625">
            <v>1</v>
          </cell>
          <cell r="AV12625" t="b">
            <v>0</v>
          </cell>
          <cell r="AW12625" t="b">
            <v>0</v>
          </cell>
        </row>
        <row r="12626">
          <cell r="S12626" t="str">
            <v>MIDTOWN-EDMONDSON</v>
          </cell>
          <cell r="AF12626">
            <v>0</v>
          </cell>
          <cell r="AG12626">
            <v>0</v>
          </cell>
          <cell r="AH12626">
            <v>0</v>
          </cell>
          <cell r="AI12626">
            <v>0</v>
          </cell>
          <cell r="AJ12626">
            <v>0</v>
          </cell>
          <cell r="AK12626">
            <v>0</v>
          </cell>
          <cell r="AL12626">
            <v>0</v>
          </cell>
          <cell r="AM12626">
            <v>0</v>
          </cell>
          <cell r="AN12626">
            <v>0</v>
          </cell>
          <cell r="AO12626">
            <v>0</v>
          </cell>
          <cell r="AP12626">
            <v>0</v>
          </cell>
          <cell r="AQ12626">
            <v>0</v>
          </cell>
          <cell r="AR12626">
            <v>0</v>
          </cell>
          <cell r="AS12626">
            <v>0</v>
          </cell>
          <cell r="AT12626">
            <v>0</v>
          </cell>
          <cell r="AU12626">
            <v>1</v>
          </cell>
          <cell r="AV12626" t="b">
            <v>0</v>
          </cell>
          <cell r="AW12626" t="b">
            <v>0</v>
          </cell>
        </row>
        <row r="12627">
          <cell r="S12627" t="str">
            <v>MIDTOWN-EDMONDSON</v>
          </cell>
          <cell r="AF12627">
            <v>0</v>
          </cell>
          <cell r="AG12627">
            <v>0</v>
          </cell>
          <cell r="AH12627">
            <v>0</v>
          </cell>
          <cell r="AI12627">
            <v>0</v>
          </cell>
          <cell r="AJ12627">
            <v>0</v>
          </cell>
          <cell r="AK12627">
            <v>0</v>
          </cell>
          <cell r="AL12627">
            <v>0</v>
          </cell>
          <cell r="AM12627">
            <v>0</v>
          </cell>
          <cell r="AN12627">
            <v>0</v>
          </cell>
          <cell r="AO12627">
            <v>0</v>
          </cell>
          <cell r="AP12627">
            <v>0</v>
          </cell>
          <cell r="AQ12627">
            <v>0</v>
          </cell>
          <cell r="AR12627">
            <v>0</v>
          </cell>
          <cell r="AS12627">
            <v>0</v>
          </cell>
          <cell r="AT12627">
            <v>0</v>
          </cell>
          <cell r="AU12627">
            <v>1</v>
          </cell>
          <cell r="AV12627" t="b">
            <v>0</v>
          </cell>
          <cell r="AW12627" t="b">
            <v>0</v>
          </cell>
        </row>
        <row r="12628">
          <cell r="S12628" t="str">
            <v>HARLEM PARK</v>
          </cell>
          <cell r="AF12628">
            <v>0</v>
          </cell>
          <cell r="AG12628">
            <v>0</v>
          </cell>
          <cell r="AH12628">
            <v>0</v>
          </cell>
          <cell r="AI12628">
            <v>0</v>
          </cell>
          <cell r="AJ12628">
            <v>0</v>
          </cell>
          <cell r="AK12628">
            <v>0</v>
          </cell>
          <cell r="AL12628">
            <v>0</v>
          </cell>
          <cell r="AM12628">
            <v>0</v>
          </cell>
          <cell r="AN12628">
            <v>0</v>
          </cell>
          <cell r="AO12628">
            <v>0</v>
          </cell>
          <cell r="AP12628">
            <v>0</v>
          </cell>
          <cell r="AQ12628">
            <v>0</v>
          </cell>
          <cell r="AR12628">
            <v>0</v>
          </cell>
          <cell r="AS12628">
            <v>0</v>
          </cell>
          <cell r="AT12628">
            <v>1</v>
          </cell>
          <cell r="AU12628">
            <v>1</v>
          </cell>
          <cell r="AV12628" t="b">
            <v>0</v>
          </cell>
          <cell r="AW12628" t="b">
            <v>0</v>
          </cell>
        </row>
        <row r="12629">
          <cell r="S12629" t="str">
            <v>FRANKLIN SQUARE</v>
          </cell>
          <cell r="AF12629">
            <v>0</v>
          </cell>
          <cell r="AG12629">
            <v>0</v>
          </cell>
          <cell r="AH12629">
            <v>0</v>
          </cell>
          <cell r="AI12629">
            <v>0</v>
          </cell>
          <cell r="AJ12629">
            <v>0</v>
          </cell>
          <cell r="AK12629">
            <v>0</v>
          </cell>
          <cell r="AL12629">
            <v>0</v>
          </cell>
          <cell r="AM12629">
            <v>0</v>
          </cell>
          <cell r="AN12629">
            <v>0</v>
          </cell>
          <cell r="AO12629">
            <v>0</v>
          </cell>
          <cell r="AP12629">
            <v>0</v>
          </cell>
          <cell r="AQ12629">
            <v>0</v>
          </cell>
          <cell r="AR12629">
            <v>0</v>
          </cell>
          <cell r="AS12629">
            <v>0</v>
          </cell>
          <cell r="AT12629">
            <v>1</v>
          </cell>
          <cell r="AU12629">
            <v>1</v>
          </cell>
          <cell r="AV12629" t="b">
            <v>0</v>
          </cell>
          <cell r="AW12629" t="b">
            <v>0</v>
          </cell>
        </row>
        <row r="12630">
          <cell r="S12630" t="str">
            <v>FRANKLIN SQUARE</v>
          </cell>
          <cell r="AF12630">
            <v>0</v>
          </cell>
          <cell r="AG12630">
            <v>0</v>
          </cell>
          <cell r="AH12630">
            <v>0</v>
          </cell>
          <cell r="AI12630">
            <v>0</v>
          </cell>
          <cell r="AJ12630">
            <v>0</v>
          </cell>
          <cell r="AK12630">
            <v>0</v>
          </cell>
          <cell r="AL12630">
            <v>0</v>
          </cell>
          <cell r="AM12630">
            <v>0</v>
          </cell>
          <cell r="AN12630">
            <v>0</v>
          </cell>
          <cell r="AO12630">
            <v>1</v>
          </cell>
          <cell r="AP12630">
            <v>1</v>
          </cell>
          <cell r="AQ12630">
            <v>1</v>
          </cell>
          <cell r="AR12630">
            <v>1</v>
          </cell>
          <cell r="AS12630">
            <v>1</v>
          </cell>
          <cell r="AT12630">
            <v>1</v>
          </cell>
          <cell r="AU12630">
            <v>1</v>
          </cell>
          <cell r="AV12630" t="b">
            <v>0</v>
          </cell>
          <cell r="AW12630" t="b">
            <v>0</v>
          </cell>
        </row>
        <row r="12631">
          <cell r="S12631" t="str">
            <v>POPPLETON</v>
          </cell>
          <cell r="AF12631">
            <v>0</v>
          </cell>
          <cell r="AG12631">
            <v>0</v>
          </cell>
          <cell r="AH12631">
            <v>0</v>
          </cell>
          <cell r="AI12631">
            <v>0</v>
          </cell>
          <cell r="AJ12631">
            <v>0</v>
          </cell>
          <cell r="AK12631">
            <v>0</v>
          </cell>
          <cell r="AL12631">
            <v>0</v>
          </cell>
          <cell r="AM12631">
            <v>0</v>
          </cell>
          <cell r="AN12631">
            <v>0</v>
          </cell>
          <cell r="AO12631">
            <v>0</v>
          </cell>
          <cell r="AP12631">
            <v>0</v>
          </cell>
          <cell r="AQ12631">
            <v>0</v>
          </cell>
          <cell r="AR12631">
            <v>0</v>
          </cell>
          <cell r="AS12631">
            <v>0</v>
          </cell>
          <cell r="AT12631">
            <v>0</v>
          </cell>
          <cell r="AU12631">
            <v>1</v>
          </cell>
          <cell r="AV12631" t="b">
            <v>0</v>
          </cell>
          <cell r="AW12631" t="b">
            <v>0</v>
          </cell>
        </row>
        <row r="12632">
          <cell r="S12632" t="str">
            <v>DOWNTOWN</v>
          </cell>
          <cell r="AF12632">
            <v>0</v>
          </cell>
          <cell r="AG12632">
            <v>0</v>
          </cell>
          <cell r="AH12632">
            <v>0</v>
          </cell>
          <cell r="AI12632">
            <v>0</v>
          </cell>
          <cell r="AJ12632">
            <v>0</v>
          </cell>
          <cell r="AK12632">
            <v>0</v>
          </cell>
          <cell r="AL12632">
            <v>0</v>
          </cell>
          <cell r="AM12632">
            <v>0</v>
          </cell>
          <cell r="AN12632">
            <v>0</v>
          </cell>
          <cell r="AO12632">
            <v>0</v>
          </cell>
          <cell r="AP12632">
            <v>0</v>
          </cell>
          <cell r="AQ12632">
            <v>0</v>
          </cell>
          <cell r="AR12632">
            <v>0</v>
          </cell>
          <cell r="AS12632">
            <v>1</v>
          </cell>
          <cell r="AT12632">
            <v>1</v>
          </cell>
          <cell r="AU12632">
            <v>1</v>
          </cell>
          <cell r="AV12632" t="b">
            <v>0</v>
          </cell>
          <cell r="AW12632" t="b">
            <v>0</v>
          </cell>
        </row>
        <row r="12633">
          <cell r="S12633" t="str">
            <v>CARROLLTON RIDGE</v>
          </cell>
          <cell r="AF12633">
            <v>0</v>
          </cell>
          <cell r="AG12633">
            <v>0</v>
          </cell>
          <cell r="AH12633">
            <v>0</v>
          </cell>
          <cell r="AI12633">
            <v>0</v>
          </cell>
          <cell r="AJ12633">
            <v>0</v>
          </cell>
          <cell r="AK12633">
            <v>0</v>
          </cell>
          <cell r="AL12633">
            <v>0</v>
          </cell>
          <cell r="AM12633">
            <v>0</v>
          </cell>
          <cell r="AN12633">
            <v>0</v>
          </cell>
          <cell r="AO12633">
            <v>0</v>
          </cell>
          <cell r="AP12633">
            <v>0</v>
          </cell>
          <cell r="AQ12633">
            <v>0</v>
          </cell>
          <cell r="AR12633">
            <v>0</v>
          </cell>
          <cell r="AS12633">
            <v>0</v>
          </cell>
          <cell r="AT12633">
            <v>1</v>
          </cell>
          <cell r="AU12633">
            <v>1</v>
          </cell>
          <cell r="AV12633" t="b">
            <v>0</v>
          </cell>
          <cell r="AW12633" t="b">
            <v>0</v>
          </cell>
        </row>
        <row r="12634">
          <cell r="S12634" t="str">
            <v>OLIVER</v>
          </cell>
          <cell r="AF12634">
            <v>0</v>
          </cell>
          <cell r="AG12634">
            <v>0</v>
          </cell>
          <cell r="AH12634">
            <v>0</v>
          </cell>
          <cell r="AI12634">
            <v>0</v>
          </cell>
          <cell r="AJ12634">
            <v>0</v>
          </cell>
          <cell r="AK12634">
            <v>0</v>
          </cell>
          <cell r="AL12634">
            <v>0</v>
          </cell>
          <cell r="AM12634">
            <v>0</v>
          </cell>
          <cell r="AN12634">
            <v>0</v>
          </cell>
          <cell r="AO12634">
            <v>0</v>
          </cell>
          <cell r="AP12634">
            <v>0</v>
          </cell>
          <cell r="AQ12634">
            <v>0</v>
          </cell>
          <cell r="AR12634">
            <v>0</v>
          </cell>
          <cell r="AS12634">
            <v>0</v>
          </cell>
          <cell r="AT12634">
            <v>1</v>
          </cell>
          <cell r="AU12634">
            <v>1</v>
          </cell>
          <cell r="AV12634" t="b">
            <v>0</v>
          </cell>
          <cell r="AW12634" t="b">
            <v>0</v>
          </cell>
        </row>
        <row r="12635">
          <cell r="S12635" t="str">
            <v>BROADWAY EAST</v>
          </cell>
          <cell r="AF12635">
            <v>0</v>
          </cell>
          <cell r="AG12635">
            <v>0</v>
          </cell>
          <cell r="AH12635">
            <v>0</v>
          </cell>
          <cell r="AI12635">
            <v>0</v>
          </cell>
          <cell r="AJ12635">
            <v>0</v>
          </cell>
          <cell r="AK12635">
            <v>0</v>
          </cell>
          <cell r="AL12635">
            <v>0</v>
          </cell>
          <cell r="AM12635">
            <v>0</v>
          </cell>
          <cell r="AN12635">
            <v>0</v>
          </cell>
          <cell r="AO12635">
            <v>0</v>
          </cell>
          <cell r="AP12635">
            <v>0</v>
          </cell>
          <cell r="AQ12635">
            <v>0</v>
          </cell>
          <cell r="AR12635">
            <v>1</v>
          </cell>
          <cell r="AS12635">
            <v>1</v>
          </cell>
          <cell r="AT12635">
            <v>1</v>
          </cell>
          <cell r="AU12635">
            <v>1</v>
          </cell>
          <cell r="AV12635" t="b">
            <v>0</v>
          </cell>
          <cell r="AW12635" t="b">
            <v>0</v>
          </cell>
        </row>
        <row r="12636">
          <cell r="S12636" t="str">
            <v>BROADWAY EAST</v>
          </cell>
          <cell r="AF12636">
            <v>0</v>
          </cell>
          <cell r="AG12636">
            <v>0</v>
          </cell>
          <cell r="AH12636">
            <v>0</v>
          </cell>
          <cell r="AI12636">
            <v>0</v>
          </cell>
          <cell r="AJ12636">
            <v>0</v>
          </cell>
          <cell r="AK12636">
            <v>0</v>
          </cell>
          <cell r="AL12636">
            <v>0</v>
          </cell>
          <cell r="AM12636">
            <v>0</v>
          </cell>
          <cell r="AN12636">
            <v>0</v>
          </cell>
          <cell r="AO12636">
            <v>1</v>
          </cell>
          <cell r="AP12636">
            <v>1</v>
          </cell>
          <cell r="AQ12636">
            <v>1</v>
          </cell>
          <cell r="AR12636">
            <v>1</v>
          </cell>
          <cell r="AS12636">
            <v>1</v>
          </cell>
          <cell r="AT12636">
            <v>1</v>
          </cell>
          <cell r="AU12636">
            <v>1</v>
          </cell>
          <cell r="AV12636" t="b">
            <v>0</v>
          </cell>
          <cell r="AW12636" t="b">
            <v>0</v>
          </cell>
        </row>
        <row r="12637">
          <cell r="S12637" t="str">
            <v>BROADWAY EAST</v>
          </cell>
          <cell r="AF12637">
            <v>0</v>
          </cell>
          <cell r="AG12637">
            <v>0</v>
          </cell>
          <cell r="AH12637">
            <v>0</v>
          </cell>
          <cell r="AI12637">
            <v>0</v>
          </cell>
          <cell r="AJ12637">
            <v>0</v>
          </cell>
          <cell r="AK12637">
            <v>0</v>
          </cell>
          <cell r="AL12637">
            <v>0</v>
          </cell>
          <cell r="AM12637">
            <v>0</v>
          </cell>
          <cell r="AN12637">
            <v>0</v>
          </cell>
          <cell r="AO12637">
            <v>0</v>
          </cell>
          <cell r="AP12637">
            <v>1</v>
          </cell>
          <cell r="AQ12637">
            <v>1</v>
          </cell>
          <cell r="AR12637">
            <v>1</v>
          </cell>
          <cell r="AS12637">
            <v>1</v>
          </cell>
          <cell r="AT12637">
            <v>1</v>
          </cell>
          <cell r="AU12637">
            <v>1</v>
          </cell>
          <cell r="AV12637" t="b">
            <v>0</v>
          </cell>
          <cell r="AW12637" t="b">
            <v>0</v>
          </cell>
        </row>
        <row r="12638">
          <cell r="S12638" t="str">
            <v>BROADWAY EAST</v>
          </cell>
          <cell r="AF12638">
            <v>0</v>
          </cell>
          <cell r="AG12638">
            <v>0</v>
          </cell>
          <cell r="AH12638">
            <v>0</v>
          </cell>
          <cell r="AI12638">
            <v>0</v>
          </cell>
          <cell r="AJ12638">
            <v>0</v>
          </cell>
          <cell r="AK12638">
            <v>0</v>
          </cell>
          <cell r="AL12638">
            <v>0</v>
          </cell>
          <cell r="AM12638">
            <v>0</v>
          </cell>
          <cell r="AN12638">
            <v>0</v>
          </cell>
          <cell r="AO12638">
            <v>0</v>
          </cell>
          <cell r="AP12638">
            <v>0</v>
          </cell>
          <cell r="AQ12638">
            <v>1</v>
          </cell>
          <cell r="AR12638">
            <v>1</v>
          </cell>
          <cell r="AS12638">
            <v>1</v>
          </cell>
          <cell r="AT12638">
            <v>1</v>
          </cell>
          <cell r="AU12638">
            <v>1</v>
          </cell>
          <cell r="AV12638" t="b">
            <v>0</v>
          </cell>
          <cell r="AW12638" t="b">
            <v>0</v>
          </cell>
        </row>
        <row r="12639">
          <cell r="S12639" t="str">
            <v>BIDDLE STREET</v>
          </cell>
          <cell r="AF12639">
            <v>0</v>
          </cell>
          <cell r="AG12639">
            <v>0</v>
          </cell>
          <cell r="AH12639">
            <v>0</v>
          </cell>
          <cell r="AI12639">
            <v>0</v>
          </cell>
          <cell r="AJ12639">
            <v>0</v>
          </cell>
          <cell r="AK12639">
            <v>0</v>
          </cell>
          <cell r="AL12639">
            <v>0</v>
          </cell>
          <cell r="AM12639">
            <v>0</v>
          </cell>
          <cell r="AN12639">
            <v>0</v>
          </cell>
          <cell r="AO12639">
            <v>0</v>
          </cell>
          <cell r="AP12639">
            <v>0</v>
          </cell>
          <cell r="AQ12639">
            <v>0</v>
          </cell>
          <cell r="AR12639">
            <v>0</v>
          </cell>
          <cell r="AS12639">
            <v>1</v>
          </cell>
          <cell r="AT12639">
            <v>1</v>
          </cell>
          <cell r="AU12639">
            <v>1</v>
          </cell>
          <cell r="AV12639" t="b">
            <v>0</v>
          </cell>
          <cell r="AW12639" t="b">
            <v>0</v>
          </cell>
        </row>
        <row r="12640">
          <cell r="S12640" t="str">
            <v>MIDDLE EAST</v>
          </cell>
          <cell r="AF12640">
            <v>0</v>
          </cell>
          <cell r="AG12640">
            <v>0</v>
          </cell>
          <cell r="AH12640">
            <v>0</v>
          </cell>
          <cell r="AI12640">
            <v>0</v>
          </cell>
          <cell r="AJ12640">
            <v>0</v>
          </cell>
          <cell r="AK12640">
            <v>0</v>
          </cell>
          <cell r="AL12640">
            <v>0</v>
          </cell>
          <cell r="AM12640">
            <v>0</v>
          </cell>
          <cell r="AN12640">
            <v>0</v>
          </cell>
          <cell r="AO12640">
            <v>0</v>
          </cell>
          <cell r="AP12640">
            <v>0</v>
          </cell>
          <cell r="AQ12640">
            <v>0</v>
          </cell>
          <cell r="AR12640">
            <v>0</v>
          </cell>
          <cell r="AS12640">
            <v>0</v>
          </cell>
          <cell r="AT12640">
            <v>0</v>
          </cell>
          <cell r="AU12640">
            <v>0</v>
          </cell>
          <cell r="AV12640" t="b">
            <v>0</v>
          </cell>
          <cell r="AW12640" t="b">
            <v>0</v>
          </cell>
        </row>
        <row r="12641">
          <cell r="S12641" t="str">
            <v>MILTON-MONTFORD</v>
          </cell>
          <cell r="AF12641">
            <v>0</v>
          </cell>
          <cell r="AG12641">
            <v>0</v>
          </cell>
          <cell r="AH12641">
            <v>0</v>
          </cell>
          <cell r="AI12641">
            <v>0</v>
          </cell>
          <cell r="AJ12641">
            <v>0</v>
          </cell>
          <cell r="AK12641">
            <v>0</v>
          </cell>
          <cell r="AL12641">
            <v>0</v>
          </cell>
          <cell r="AM12641">
            <v>0</v>
          </cell>
          <cell r="AN12641">
            <v>0</v>
          </cell>
          <cell r="AO12641">
            <v>0</v>
          </cell>
          <cell r="AP12641">
            <v>0</v>
          </cell>
          <cell r="AQ12641">
            <v>0</v>
          </cell>
          <cell r="AR12641">
            <v>0</v>
          </cell>
          <cell r="AS12641">
            <v>0</v>
          </cell>
          <cell r="AT12641">
            <v>0</v>
          </cell>
          <cell r="AU12641">
            <v>1</v>
          </cell>
          <cell r="AV12641" t="b">
            <v>0</v>
          </cell>
          <cell r="AW12641" t="b">
            <v>0</v>
          </cell>
        </row>
        <row r="12642">
          <cell r="S12642" t="str">
            <v>MILTON-MONTFORD</v>
          </cell>
          <cell r="AF12642">
            <v>0</v>
          </cell>
          <cell r="AG12642">
            <v>0</v>
          </cell>
          <cell r="AH12642">
            <v>0</v>
          </cell>
          <cell r="AI12642">
            <v>0</v>
          </cell>
          <cell r="AJ12642">
            <v>0</v>
          </cell>
          <cell r="AK12642">
            <v>0</v>
          </cell>
          <cell r="AL12642">
            <v>0</v>
          </cell>
          <cell r="AM12642">
            <v>0</v>
          </cell>
          <cell r="AN12642">
            <v>0</v>
          </cell>
          <cell r="AO12642">
            <v>0</v>
          </cell>
          <cell r="AP12642">
            <v>0</v>
          </cell>
          <cell r="AQ12642">
            <v>0</v>
          </cell>
          <cell r="AR12642">
            <v>0</v>
          </cell>
          <cell r="AS12642">
            <v>0</v>
          </cell>
          <cell r="AT12642">
            <v>1</v>
          </cell>
          <cell r="AU12642">
            <v>1</v>
          </cell>
          <cell r="AV12642" t="b">
            <v>0</v>
          </cell>
          <cell r="AW12642" t="b">
            <v>0</v>
          </cell>
        </row>
        <row r="12643">
          <cell r="S12643" t="str">
            <v>BALTIMORE-LINWOOD</v>
          </cell>
          <cell r="AF12643">
            <v>0</v>
          </cell>
          <cell r="AG12643">
            <v>0</v>
          </cell>
          <cell r="AH12643">
            <v>0</v>
          </cell>
          <cell r="AI12643">
            <v>0</v>
          </cell>
          <cell r="AJ12643">
            <v>0</v>
          </cell>
          <cell r="AK12643">
            <v>0</v>
          </cell>
          <cell r="AL12643">
            <v>0</v>
          </cell>
          <cell r="AM12643">
            <v>0</v>
          </cell>
          <cell r="AN12643">
            <v>0</v>
          </cell>
          <cell r="AO12643">
            <v>0</v>
          </cell>
          <cell r="AP12643">
            <v>0</v>
          </cell>
          <cell r="AQ12643">
            <v>0</v>
          </cell>
          <cell r="AR12643">
            <v>0</v>
          </cell>
          <cell r="AS12643">
            <v>1</v>
          </cell>
          <cell r="AT12643">
            <v>1</v>
          </cell>
          <cell r="AU12643">
            <v>1</v>
          </cell>
          <cell r="AV12643" t="b">
            <v>0</v>
          </cell>
          <cell r="AW12643" t="b">
            <v>0</v>
          </cell>
        </row>
        <row r="12644">
          <cell r="S12644" t="str">
            <v>PATTERSON PLACE</v>
          </cell>
          <cell r="AF12644">
            <v>0</v>
          </cell>
          <cell r="AG12644">
            <v>0</v>
          </cell>
          <cell r="AH12644">
            <v>0</v>
          </cell>
          <cell r="AI12644">
            <v>0</v>
          </cell>
          <cell r="AJ12644">
            <v>0</v>
          </cell>
          <cell r="AK12644">
            <v>0</v>
          </cell>
          <cell r="AL12644">
            <v>0</v>
          </cell>
          <cell r="AM12644">
            <v>0</v>
          </cell>
          <cell r="AN12644">
            <v>0</v>
          </cell>
          <cell r="AO12644">
            <v>0</v>
          </cell>
          <cell r="AP12644">
            <v>0</v>
          </cell>
          <cell r="AQ12644">
            <v>0</v>
          </cell>
          <cell r="AR12644">
            <v>0</v>
          </cell>
          <cell r="AS12644">
            <v>0</v>
          </cell>
          <cell r="AT12644">
            <v>0</v>
          </cell>
          <cell r="AU12644">
            <v>1</v>
          </cell>
          <cell r="AV12644" t="b">
            <v>0</v>
          </cell>
          <cell r="AW12644" t="b">
            <v>0</v>
          </cell>
        </row>
        <row r="12645">
          <cell r="S12645" t="str">
            <v>CANTON</v>
          </cell>
          <cell r="AF12645">
            <v>0</v>
          </cell>
          <cell r="AG12645">
            <v>0</v>
          </cell>
          <cell r="AH12645">
            <v>0</v>
          </cell>
          <cell r="AI12645">
            <v>0</v>
          </cell>
          <cell r="AJ12645">
            <v>0</v>
          </cell>
          <cell r="AK12645">
            <v>0</v>
          </cell>
          <cell r="AL12645">
            <v>0</v>
          </cell>
          <cell r="AM12645">
            <v>0</v>
          </cell>
          <cell r="AN12645">
            <v>0</v>
          </cell>
          <cell r="AO12645">
            <v>0</v>
          </cell>
          <cell r="AP12645">
            <v>0</v>
          </cell>
          <cell r="AQ12645">
            <v>0</v>
          </cell>
          <cell r="AR12645">
            <v>0</v>
          </cell>
          <cell r="AS12645">
            <v>1</v>
          </cell>
          <cell r="AT12645">
            <v>1</v>
          </cell>
          <cell r="AU12645">
            <v>1</v>
          </cell>
          <cell r="AV12645" t="b">
            <v>0</v>
          </cell>
          <cell r="AW12645" t="b">
            <v>0</v>
          </cell>
        </row>
        <row r="12646">
          <cell r="S12646" t="str">
            <v>CARROLL-SOUTH HILTON</v>
          </cell>
          <cell r="AF12646">
            <v>0</v>
          </cell>
          <cell r="AG12646">
            <v>0</v>
          </cell>
          <cell r="AH12646">
            <v>0</v>
          </cell>
          <cell r="AI12646">
            <v>0</v>
          </cell>
          <cell r="AJ12646">
            <v>0</v>
          </cell>
          <cell r="AK12646">
            <v>0</v>
          </cell>
          <cell r="AL12646">
            <v>0</v>
          </cell>
          <cell r="AM12646">
            <v>0</v>
          </cell>
          <cell r="AN12646">
            <v>0</v>
          </cell>
          <cell r="AO12646">
            <v>0</v>
          </cell>
          <cell r="AP12646">
            <v>0</v>
          </cell>
          <cell r="AQ12646">
            <v>0</v>
          </cell>
          <cell r="AR12646">
            <v>0</v>
          </cell>
          <cell r="AS12646">
            <v>0</v>
          </cell>
          <cell r="AT12646">
            <v>1</v>
          </cell>
          <cell r="AU12646">
            <v>1</v>
          </cell>
          <cell r="AV12646" t="b">
            <v>0</v>
          </cell>
          <cell r="AW12646" t="b">
            <v>0</v>
          </cell>
        </row>
        <row r="12647">
          <cell r="S12647" t="str">
            <v>CENTRAL FOREST PARK</v>
          </cell>
          <cell r="AF12647">
            <v>0</v>
          </cell>
          <cell r="AG12647">
            <v>0</v>
          </cell>
          <cell r="AH12647">
            <v>0</v>
          </cell>
          <cell r="AI12647">
            <v>0</v>
          </cell>
          <cell r="AJ12647">
            <v>0</v>
          </cell>
          <cell r="AK12647">
            <v>0</v>
          </cell>
          <cell r="AL12647">
            <v>0</v>
          </cell>
          <cell r="AM12647">
            <v>0</v>
          </cell>
          <cell r="AN12647">
            <v>0</v>
          </cell>
          <cell r="AO12647">
            <v>0</v>
          </cell>
          <cell r="AP12647">
            <v>0</v>
          </cell>
          <cell r="AQ12647">
            <v>0</v>
          </cell>
          <cell r="AR12647">
            <v>0</v>
          </cell>
          <cell r="AS12647">
            <v>0</v>
          </cell>
          <cell r="AT12647">
            <v>0</v>
          </cell>
          <cell r="AU12647">
            <v>0</v>
          </cell>
          <cell r="AV12647" t="b">
            <v>0</v>
          </cell>
          <cell r="AW12647" t="b">
            <v>0</v>
          </cell>
        </row>
        <row r="12648">
          <cell r="S12648" t="str">
            <v>PENN NORTH</v>
          </cell>
          <cell r="AF12648">
            <v>0</v>
          </cell>
          <cell r="AG12648">
            <v>0</v>
          </cell>
          <cell r="AH12648">
            <v>0</v>
          </cell>
          <cell r="AI12648">
            <v>0</v>
          </cell>
          <cell r="AJ12648">
            <v>0</v>
          </cell>
          <cell r="AK12648">
            <v>0</v>
          </cell>
          <cell r="AL12648">
            <v>0</v>
          </cell>
          <cell r="AM12648">
            <v>0</v>
          </cell>
          <cell r="AN12648">
            <v>0</v>
          </cell>
          <cell r="AO12648">
            <v>0</v>
          </cell>
          <cell r="AP12648">
            <v>0</v>
          </cell>
          <cell r="AQ12648">
            <v>0</v>
          </cell>
          <cell r="AR12648">
            <v>0</v>
          </cell>
          <cell r="AS12648">
            <v>0</v>
          </cell>
          <cell r="AT12648">
            <v>0</v>
          </cell>
          <cell r="AU12648">
            <v>1</v>
          </cell>
          <cell r="AV12648" t="b">
            <v>0</v>
          </cell>
          <cell r="AW12648" t="b">
            <v>0</v>
          </cell>
        </row>
        <row r="12649">
          <cell r="S12649" t="str">
            <v>RESERVOIR HILL</v>
          </cell>
          <cell r="AF12649">
            <v>0</v>
          </cell>
          <cell r="AG12649">
            <v>0</v>
          </cell>
          <cell r="AH12649">
            <v>0</v>
          </cell>
          <cell r="AI12649">
            <v>0</v>
          </cell>
          <cell r="AJ12649">
            <v>0</v>
          </cell>
          <cell r="AK12649">
            <v>0</v>
          </cell>
          <cell r="AL12649">
            <v>0</v>
          </cell>
          <cell r="AM12649">
            <v>0</v>
          </cell>
          <cell r="AN12649">
            <v>0</v>
          </cell>
          <cell r="AO12649">
            <v>0</v>
          </cell>
          <cell r="AP12649">
            <v>0</v>
          </cell>
          <cell r="AQ12649">
            <v>0</v>
          </cell>
          <cell r="AR12649">
            <v>0</v>
          </cell>
          <cell r="AS12649">
            <v>0</v>
          </cell>
          <cell r="AT12649">
            <v>0</v>
          </cell>
          <cell r="AU12649">
            <v>0</v>
          </cell>
          <cell r="AV12649" t="b">
            <v>0</v>
          </cell>
          <cell r="AW12649" t="b">
            <v>0</v>
          </cell>
        </row>
        <row r="12650">
          <cell r="S12650" t="str">
            <v>RESERVOIR HILL</v>
          </cell>
          <cell r="AF12650">
            <v>0</v>
          </cell>
          <cell r="AG12650">
            <v>0</v>
          </cell>
          <cell r="AH12650">
            <v>0</v>
          </cell>
          <cell r="AI12650">
            <v>0</v>
          </cell>
          <cell r="AJ12650">
            <v>0</v>
          </cell>
          <cell r="AK12650">
            <v>0</v>
          </cell>
          <cell r="AL12650">
            <v>0</v>
          </cell>
          <cell r="AM12650">
            <v>0</v>
          </cell>
          <cell r="AN12650">
            <v>0</v>
          </cell>
          <cell r="AO12650">
            <v>0</v>
          </cell>
          <cell r="AP12650">
            <v>0</v>
          </cell>
          <cell r="AQ12650">
            <v>0</v>
          </cell>
          <cell r="AR12650">
            <v>0</v>
          </cell>
          <cell r="AS12650">
            <v>0</v>
          </cell>
          <cell r="AT12650">
            <v>0</v>
          </cell>
          <cell r="AU12650">
            <v>0</v>
          </cell>
          <cell r="AV12650" t="b">
            <v>0</v>
          </cell>
          <cell r="AW12650" t="b">
            <v>0</v>
          </cell>
        </row>
        <row r="12651">
          <cell r="S12651" t="str">
            <v>RESERVOIR HILL</v>
          </cell>
          <cell r="AF12651">
            <v>0</v>
          </cell>
          <cell r="AG12651">
            <v>0</v>
          </cell>
          <cell r="AH12651">
            <v>0</v>
          </cell>
          <cell r="AI12651">
            <v>0</v>
          </cell>
          <cell r="AJ12651">
            <v>0</v>
          </cell>
          <cell r="AK12651">
            <v>0</v>
          </cell>
          <cell r="AL12651">
            <v>0</v>
          </cell>
          <cell r="AM12651">
            <v>0</v>
          </cell>
          <cell r="AN12651">
            <v>0</v>
          </cell>
          <cell r="AO12651">
            <v>0</v>
          </cell>
          <cell r="AP12651">
            <v>0</v>
          </cell>
          <cell r="AQ12651">
            <v>0</v>
          </cell>
          <cell r="AR12651">
            <v>0</v>
          </cell>
          <cell r="AS12651">
            <v>0</v>
          </cell>
          <cell r="AT12651">
            <v>1</v>
          </cell>
          <cell r="AU12651">
            <v>1</v>
          </cell>
          <cell r="AV12651" t="b">
            <v>0</v>
          </cell>
          <cell r="AW12651" t="b">
            <v>0</v>
          </cell>
        </row>
        <row r="12652">
          <cell r="S12652" t="str">
            <v>RESERVOIR HILL</v>
          </cell>
          <cell r="AF12652">
            <v>0</v>
          </cell>
          <cell r="AG12652">
            <v>0</v>
          </cell>
          <cell r="AH12652">
            <v>0</v>
          </cell>
          <cell r="AI12652">
            <v>0</v>
          </cell>
          <cell r="AJ12652">
            <v>0</v>
          </cell>
          <cell r="AK12652">
            <v>0</v>
          </cell>
          <cell r="AL12652">
            <v>0</v>
          </cell>
          <cell r="AM12652">
            <v>0</v>
          </cell>
          <cell r="AN12652">
            <v>0</v>
          </cell>
          <cell r="AO12652">
            <v>0</v>
          </cell>
          <cell r="AP12652">
            <v>0</v>
          </cell>
          <cell r="AQ12652">
            <v>0</v>
          </cell>
          <cell r="AR12652">
            <v>0</v>
          </cell>
          <cell r="AS12652">
            <v>0</v>
          </cell>
          <cell r="AT12652">
            <v>0</v>
          </cell>
          <cell r="AU12652">
            <v>0</v>
          </cell>
          <cell r="AV12652" t="b">
            <v>0</v>
          </cell>
          <cell r="AW12652" t="b">
            <v>0</v>
          </cell>
        </row>
        <row r="12653">
          <cell r="S12653" t="str">
            <v>RESERVOIR HILL</v>
          </cell>
          <cell r="AF12653">
            <v>0</v>
          </cell>
          <cell r="AG12653">
            <v>0</v>
          </cell>
          <cell r="AH12653">
            <v>0</v>
          </cell>
          <cell r="AI12653">
            <v>0</v>
          </cell>
          <cell r="AJ12653">
            <v>0</v>
          </cell>
          <cell r="AK12653">
            <v>0</v>
          </cell>
          <cell r="AL12653">
            <v>0</v>
          </cell>
          <cell r="AM12653">
            <v>0</v>
          </cell>
          <cell r="AN12653">
            <v>0</v>
          </cell>
          <cell r="AO12653">
            <v>0</v>
          </cell>
          <cell r="AP12653">
            <v>0</v>
          </cell>
          <cell r="AQ12653">
            <v>0</v>
          </cell>
          <cell r="AR12653">
            <v>0</v>
          </cell>
          <cell r="AS12653">
            <v>0</v>
          </cell>
          <cell r="AT12653">
            <v>1</v>
          </cell>
          <cell r="AU12653">
            <v>1</v>
          </cell>
          <cell r="AV12653" t="b">
            <v>0</v>
          </cell>
          <cell r="AW12653" t="b">
            <v>0</v>
          </cell>
        </row>
        <row r="12654">
          <cell r="S12654" t="str">
            <v>RESERVOIR HILL</v>
          </cell>
          <cell r="AF12654">
            <v>0</v>
          </cell>
          <cell r="AG12654">
            <v>0</v>
          </cell>
          <cell r="AH12654">
            <v>0</v>
          </cell>
          <cell r="AI12654">
            <v>0</v>
          </cell>
          <cell r="AJ12654">
            <v>0</v>
          </cell>
          <cell r="AK12654">
            <v>0</v>
          </cell>
          <cell r="AL12654">
            <v>0</v>
          </cell>
          <cell r="AM12654">
            <v>0</v>
          </cell>
          <cell r="AN12654">
            <v>0</v>
          </cell>
          <cell r="AO12654">
            <v>0</v>
          </cell>
          <cell r="AP12654">
            <v>0</v>
          </cell>
          <cell r="AQ12654">
            <v>0</v>
          </cell>
          <cell r="AR12654">
            <v>0</v>
          </cell>
          <cell r="AS12654">
            <v>0</v>
          </cell>
          <cell r="AT12654">
            <v>0</v>
          </cell>
          <cell r="AU12654">
            <v>0</v>
          </cell>
          <cell r="AV12654" t="b">
            <v>0</v>
          </cell>
          <cell r="AW12654" t="b">
            <v>0</v>
          </cell>
        </row>
        <row r="12655">
          <cell r="S12655" t="str">
            <v>RESERVOIR HILL</v>
          </cell>
          <cell r="AF12655">
            <v>0</v>
          </cell>
          <cell r="AG12655">
            <v>0</v>
          </cell>
          <cell r="AH12655">
            <v>0</v>
          </cell>
          <cell r="AI12655">
            <v>0</v>
          </cell>
          <cell r="AJ12655">
            <v>0</v>
          </cell>
          <cell r="AK12655">
            <v>0</v>
          </cell>
          <cell r="AL12655">
            <v>0</v>
          </cell>
          <cell r="AM12655">
            <v>0</v>
          </cell>
          <cell r="AN12655">
            <v>0</v>
          </cell>
          <cell r="AO12655">
            <v>0</v>
          </cell>
          <cell r="AP12655">
            <v>0</v>
          </cell>
          <cell r="AQ12655">
            <v>0</v>
          </cell>
          <cell r="AR12655">
            <v>0</v>
          </cell>
          <cell r="AS12655">
            <v>0</v>
          </cell>
          <cell r="AT12655">
            <v>0</v>
          </cell>
          <cell r="AU12655">
            <v>0</v>
          </cell>
          <cell r="AV12655" t="b">
            <v>0</v>
          </cell>
          <cell r="AW12655" t="b">
            <v>0</v>
          </cell>
        </row>
        <row r="12656">
          <cell r="S12656" t="str">
            <v>BARCLAY</v>
          </cell>
          <cell r="AF12656">
            <v>0</v>
          </cell>
          <cell r="AG12656">
            <v>0</v>
          </cell>
          <cell r="AH12656">
            <v>0</v>
          </cell>
          <cell r="AI12656">
            <v>0</v>
          </cell>
          <cell r="AJ12656">
            <v>0</v>
          </cell>
          <cell r="AK12656">
            <v>0</v>
          </cell>
          <cell r="AL12656">
            <v>0</v>
          </cell>
          <cell r="AM12656">
            <v>0</v>
          </cell>
          <cell r="AN12656">
            <v>0</v>
          </cell>
          <cell r="AO12656">
            <v>0</v>
          </cell>
          <cell r="AP12656">
            <v>0</v>
          </cell>
          <cell r="AQ12656">
            <v>0</v>
          </cell>
          <cell r="AR12656">
            <v>0</v>
          </cell>
          <cell r="AS12656">
            <v>1</v>
          </cell>
          <cell r="AT12656">
            <v>1</v>
          </cell>
          <cell r="AU12656">
            <v>1</v>
          </cell>
          <cell r="AV12656" t="b">
            <v>0</v>
          </cell>
          <cell r="AW12656" t="b">
            <v>0</v>
          </cell>
        </row>
        <row r="12657">
          <cell r="S12657" t="str">
            <v>BARCLAY</v>
          </cell>
          <cell r="AF12657">
            <v>0</v>
          </cell>
          <cell r="AG12657">
            <v>0</v>
          </cell>
          <cell r="AH12657">
            <v>0</v>
          </cell>
          <cell r="AI12657">
            <v>0</v>
          </cell>
          <cell r="AJ12657">
            <v>0</v>
          </cell>
          <cell r="AK12657">
            <v>0</v>
          </cell>
          <cell r="AL12657">
            <v>0</v>
          </cell>
          <cell r="AM12657">
            <v>0</v>
          </cell>
          <cell r="AN12657">
            <v>0</v>
          </cell>
          <cell r="AO12657">
            <v>0</v>
          </cell>
          <cell r="AP12657">
            <v>0</v>
          </cell>
          <cell r="AQ12657">
            <v>0</v>
          </cell>
          <cell r="AR12657">
            <v>0</v>
          </cell>
          <cell r="AS12657">
            <v>0</v>
          </cell>
          <cell r="AT12657">
            <v>0</v>
          </cell>
          <cell r="AU12657">
            <v>1</v>
          </cell>
          <cell r="AV12657" t="b">
            <v>0</v>
          </cell>
          <cell r="AW12657" t="b">
            <v>0</v>
          </cell>
        </row>
        <row r="12658">
          <cell r="S12658" t="str">
            <v>HARWOOD</v>
          </cell>
          <cell r="AF12658">
            <v>0</v>
          </cell>
          <cell r="AG12658">
            <v>0</v>
          </cell>
          <cell r="AH12658">
            <v>0</v>
          </cell>
          <cell r="AI12658">
            <v>0</v>
          </cell>
          <cell r="AJ12658">
            <v>0</v>
          </cell>
          <cell r="AK12658">
            <v>0</v>
          </cell>
          <cell r="AL12658">
            <v>0</v>
          </cell>
          <cell r="AM12658">
            <v>0</v>
          </cell>
          <cell r="AN12658">
            <v>0</v>
          </cell>
          <cell r="AO12658">
            <v>0</v>
          </cell>
          <cell r="AP12658">
            <v>0</v>
          </cell>
          <cell r="AQ12658">
            <v>0</v>
          </cell>
          <cell r="AR12658">
            <v>0</v>
          </cell>
          <cell r="AS12658">
            <v>1</v>
          </cell>
          <cell r="AT12658">
            <v>1</v>
          </cell>
          <cell r="AU12658">
            <v>1</v>
          </cell>
          <cell r="AV12658" t="b">
            <v>0</v>
          </cell>
          <cell r="AW12658" t="b">
            <v>0</v>
          </cell>
        </row>
        <row r="12659">
          <cell r="S12659" t="str">
            <v>JOHNSTON SQUARE</v>
          </cell>
          <cell r="AF12659">
            <v>0</v>
          </cell>
          <cell r="AG12659">
            <v>0</v>
          </cell>
          <cell r="AH12659">
            <v>0</v>
          </cell>
          <cell r="AI12659">
            <v>0</v>
          </cell>
          <cell r="AJ12659">
            <v>0</v>
          </cell>
          <cell r="AK12659">
            <v>0</v>
          </cell>
          <cell r="AL12659">
            <v>0</v>
          </cell>
          <cell r="AM12659">
            <v>0</v>
          </cell>
          <cell r="AN12659">
            <v>0</v>
          </cell>
          <cell r="AO12659">
            <v>0</v>
          </cell>
          <cell r="AP12659">
            <v>0</v>
          </cell>
          <cell r="AQ12659">
            <v>0</v>
          </cell>
          <cell r="AR12659">
            <v>0</v>
          </cell>
          <cell r="AS12659">
            <v>0</v>
          </cell>
          <cell r="AT12659">
            <v>1</v>
          </cell>
          <cell r="AU12659">
            <v>1</v>
          </cell>
          <cell r="AV12659" t="b">
            <v>0</v>
          </cell>
          <cell r="AW12659" t="b">
            <v>0</v>
          </cell>
        </row>
        <row r="12660">
          <cell r="S12660" t="str">
            <v>JOHNSTON SQUARE</v>
          </cell>
          <cell r="AF12660">
            <v>0</v>
          </cell>
          <cell r="AG12660">
            <v>0</v>
          </cell>
          <cell r="AH12660">
            <v>0</v>
          </cell>
          <cell r="AI12660">
            <v>0</v>
          </cell>
          <cell r="AJ12660">
            <v>0</v>
          </cell>
          <cell r="AK12660">
            <v>0</v>
          </cell>
          <cell r="AL12660">
            <v>0</v>
          </cell>
          <cell r="AM12660">
            <v>0</v>
          </cell>
          <cell r="AN12660">
            <v>0</v>
          </cell>
          <cell r="AO12660">
            <v>0</v>
          </cell>
          <cell r="AP12660">
            <v>0</v>
          </cell>
          <cell r="AQ12660">
            <v>0</v>
          </cell>
          <cell r="AR12660">
            <v>0</v>
          </cell>
          <cell r="AS12660">
            <v>0</v>
          </cell>
          <cell r="AT12660">
            <v>0</v>
          </cell>
          <cell r="AU12660">
            <v>0</v>
          </cell>
          <cell r="AV12660" t="b">
            <v>0</v>
          </cell>
          <cell r="AW12660" t="b">
            <v>0</v>
          </cell>
        </row>
        <row r="12661">
          <cell r="S12661" t="str">
            <v>JOHNSTON SQUARE</v>
          </cell>
          <cell r="AF12661">
            <v>0</v>
          </cell>
          <cell r="AG12661">
            <v>0</v>
          </cell>
          <cell r="AH12661">
            <v>0</v>
          </cell>
          <cell r="AI12661">
            <v>0</v>
          </cell>
          <cell r="AJ12661">
            <v>0</v>
          </cell>
          <cell r="AK12661">
            <v>0</v>
          </cell>
          <cell r="AL12661">
            <v>0</v>
          </cell>
          <cell r="AM12661">
            <v>0</v>
          </cell>
          <cell r="AN12661">
            <v>0</v>
          </cell>
          <cell r="AO12661">
            <v>0</v>
          </cell>
          <cell r="AP12661">
            <v>0</v>
          </cell>
          <cell r="AQ12661">
            <v>0</v>
          </cell>
          <cell r="AR12661">
            <v>0</v>
          </cell>
          <cell r="AS12661">
            <v>1</v>
          </cell>
          <cell r="AT12661">
            <v>1</v>
          </cell>
          <cell r="AU12661">
            <v>1</v>
          </cell>
          <cell r="AV12661" t="b">
            <v>0</v>
          </cell>
          <cell r="AW12661" t="b">
            <v>0</v>
          </cell>
        </row>
        <row r="12662">
          <cell r="S12662" t="str">
            <v>HAMPDEN</v>
          </cell>
          <cell r="AF12662">
            <v>0</v>
          </cell>
          <cell r="AG12662">
            <v>0</v>
          </cell>
          <cell r="AH12662">
            <v>0</v>
          </cell>
          <cell r="AI12662">
            <v>0</v>
          </cell>
          <cell r="AJ12662">
            <v>0</v>
          </cell>
          <cell r="AK12662">
            <v>0</v>
          </cell>
          <cell r="AL12662">
            <v>0</v>
          </cell>
          <cell r="AM12662">
            <v>0</v>
          </cell>
          <cell r="AN12662">
            <v>0</v>
          </cell>
          <cell r="AO12662">
            <v>0</v>
          </cell>
          <cell r="AP12662">
            <v>0</v>
          </cell>
          <cell r="AQ12662">
            <v>0</v>
          </cell>
          <cell r="AR12662">
            <v>0</v>
          </cell>
          <cell r="AS12662">
            <v>0</v>
          </cell>
          <cell r="AT12662">
            <v>0</v>
          </cell>
          <cell r="AU12662">
            <v>0</v>
          </cell>
          <cell r="AV12662" t="b">
            <v>0</v>
          </cell>
          <cell r="AW12662" t="b">
            <v>0</v>
          </cell>
        </row>
        <row r="12663">
          <cell r="S12663" t="str">
            <v>SANDTOWN-WINCHESTER</v>
          </cell>
          <cell r="AF12663">
            <v>0</v>
          </cell>
          <cell r="AG12663">
            <v>0</v>
          </cell>
          <cell r="AH12663">
            <v>0</v>
          </cell>
          <cell r="AI12663">
            <v>0</v>
          </cell>
          <cell r="AJ12663">
            <v>0</v>
          </cell>
          <cell r="AK12663">
            <v>0</v>
          </cell>
          <cell r="AL12663">
            <v>0</v>
          </cell>
          <cell r="AM12663">
            <v>0</v>
          </cell>
          <cell r="AN12663">
            <v>0</v>
          </cell>
          <cell r="AO12663">
            <v>0</v>
          </cell>
          <cell r="AP12663">
            <v>0</v>
          </cell>
          <cell r="AQ12663">
            <v>0</v>
          </cell>
          <cell r="AR12663">
            <v>0</v>
          </cell>
          <cell r="AS12663">
            <v>0</v>
          </cell>
          <cell r="AT12663">
            <v>1</v>
          </cell>
          <cell r="AU12663">
            <v>1</v>
          </cell>
          <cell r="AV12663" t="b">
            <v>0</v>
          </cell>
          <cell r="AW12663" t="b">
            <v>0</v>
          </cell>
        </row>
        <row r="12664">
          <cell r="S12664" t="str">
            <v>WINCHESTER</v>
          </cell>
          <cell r="AF12664">
            <v>0</v>
          </cell>
          <cell r="AG12664">
            <v>0</v>
          </cell>
          <cell r="AH12664">
            <v>0</v>
          </cell>
          <cell r="AI12664">
            <v>0</v>
          </cell>
          <cell r="AJ12664">
            <v>0</v>
          </cell>
          <cell r="AK12664">
            <v>0</v>
          </cell>
          <cell r="AL12664">
            <v>0</v>
          </cell>
          <cell r="AM12664">
            <v>0</v>
          </cell>
          <cell r="AN12664">
            <v>0</v>
          </cell>
          <cell r="AO12664">
            <v>0</v>
          </cell>
          <cell r="AP12664">
            <v>0</v>
          </cell>
          <cell r="AQ12664">
            <v>0</v>
          </cell>
          <cell r="AR12664">
            <v>0</v>
          </cell>
          <cell r="AS12664">
            <v>0</v>
          </cell>
          <cell r="AT12664">
            <v>1</v>
          </cell>
          <cell r="AU12664">
            <v>1</v>
          </cell>
          <cell r="AV12664" t="b">
            <v>0</v>
          </cell>
          <cell r="AW12664" t="b">
            <v>0</v>
          </cell>
        </row>
        <row r="12665">
          <cell r="S12665" t="str">
            <v>EDMONDSON VILLAGE</v>
          </cell>
          <cell r="AF12665">
            <v>0</v>
          </cell>
          <cell r="AG12665">
            <v>0</v>
          </cell>
          <cell r="AH12665">
            <v>0</v>
          </cell>
          <cell r="AI12665">
            <v>0</v>
          </cell>
          <cell r="AJ12665">
            <v>0</v>
          </cell>
          <cell r="AK12665">
            <v>0</v>
          </cell>
          <cell r="AL12665">
            <v>0</v>
          </cell>
          <cell r="AM12665">
            <v>0</v>
          </cell>
          <cell r="AN12665">
            <v>0</v>
          </cell>
          <cell r="AO12665">
            <v>0</v>
          </cell>
          <cell r="AP12665">
            <v>0</v>
          </cell>
          <cell r="AQ12665">
            <v>1</v>
          </cell>
          <cell r="AR12665">
            <v>1</v>
          </cell>
          <cell r="AS12665">
            <v>1</v>
          </cell>
          <cell r="AT12665">
            <v>1</v>
          </cell>
          <cell r="AU12665">
            <v>1</v>
          </cell>
          <cell r="AV12665" t="b">
            <v>0</v>
          </cell>
          <cell r="AW12665" t="b">
            <v>0</v>
          </cell>
        </row>
        <row r="12666">
          <cell r="S12666" t="str">
            <v>PENN NORTH</v>
          </cell>
          <cell r="AF12666">
            <v>0</v>
          </cell>
          <cell r="AG12666">
            <v>0</v>
          </cell>
          <cell r="AH12666">
            <v>0</v>
          </cell>
          <cell r="AI12666">
            <v>0</v>
          </cell>
          <cell r="AJ12666">
            <v>0</v>
          </cell>
          <cell r="AK12666">
            <v>0</v>
          </cell>
          <cell r="AL12666">
            <v>0</v>
          </cell>
          <cell r="AM12666">
            <v>0</v>
          </cell>
          <cell r="AN12666">
            <v>0</v>
          </cell>
          <cell r="AO12666">
            <v>0</v>
          </cell>
          <cell r="AP12666">
            <v>0</v>
          </cell>
          <cell r="AQ12666">
            <v>0</v>
          </cell>
          <cell r="AR12666">
            <v>0</v>
          </cell>
          <cell r="AS12666">
            <v>0</v>
          </cell>
          <cell r="AT12666">
            <v>1</v>
          </cell>
          <cell r="AU12666">
            <v>1</v>
          </cell>
          <cell r="AV12666" t="b">
            <v>0</v>
          </cell>
          <cell r="AW12666" t="b">
            <v>0</v>
          </cell>
        </row>
        <row r="12667">
          <cell r="S12667" t="str">
            <v>PENN NORTH</v>
          </cell>
          <cell r="AF12667">
            <v>0</v>
          </cell>
          <cell r="AG12667">
            <v>0</v>
          </cell>
          <cell r="AH12667">
            <v>0</v>
          </cell>
          <cell r="AI12667">
            <v>0</v>
          </cell>
          <cell r="AJ12667">
            <v>0</v>
          </cell>
          <cell r="AK12667">
            <v>0</v>
          </cell>
          <cell r="AL12667">
            <v>0</v>
          </cell>
          <cell r="AM12667">
            <v>0</v>
          </cell>
          <cell r="AN12667">
            <v>0</v>
          </cell>
          <cell r="AO12667">
            <v>0</v>
          </cell>
          <cell r="AP12667">
            <v>0</v>
          </cell>
          <cell r="AQ12667">
            <v>0</v>
          </cell>
          <cell r="AR12667">
            <v>0</v>
          </cell>
          <cell r="AS12667">
            <v>0</v>
          </cell>
          <cell r="AT12667">
            <v>1</v>
          </cell>
          <cell r="AU12667">
            <v>1</v>
          </cell>
          <cell r="AV12667" t="b">
            <v>0</v>
          </cell>
          <cell r="AW12667" t="b">
            <v>0</v>
          </cell>
        </row>
        <row r="12668">
          <cell r="S12668" t="str">
            <v>RESERVOIR HILL</v>
          </cell>
          <cell r="AF12668">
            <v>0</v>
          </cell>
          <cell r="AG12668">
            <v>0</v>
          </cell>
          <cell r="AH12668">
            <v>0</v>
          </cell>
          <cell r="AI12668">
            <v>0</v>
          </cell>
          <cell r="AJ12668">
            <v>0</v>
          </cell>
          <cell r="AK12668">
            <v>0</v>
          </cell>
          <cell r="AL12668">
            <v>0</v>
          </cell>
          <cell r="AM12668">
            <v>0</v>
          </cell>
          <cell r="AN12668">
            <v>0</v>
          </cell>
          <cell r="AO12668">
            <v>0</v>
          </cell>
          <cell r="AP12668">
            <v>0</v>
          </cell>
          <cell r="AQ12668">
            <v>0</v>
          </cell>
          <cell r="AR12668">
            <v>0</v>
          </cell>
          <cell r="AS12668">
            <v>0</v>
          </cell>
          <cell r="AT12668">
            <v>0</v>
          </cell>
          <cell r="AU12668">
            <v>1</v>
          </cell>
          <cell r="AV12668" t="b">
            <v>0</v>
          </cell>
          <cell r="AW12668" t="b">
            <v>0</v>
          </cell>
        </row>
        <row r="12669">
          <cell r="S12669" t="str">
            <v>RESERVOIR HILL</v>
          </cell>
          <cell r="AF12669">
            <v>0</v>
          </cell>
          <cell r="AG12669">
            <v>0</v>
          </cell>
          <cell r="AH12669">
            <v>0</v>
          </cell>
          <cell r="AI12669">
            <v>0</v>
          </cell>
          <cell r="AJ12669">
            <v>0</v>
          </cell>
          <cell r="AK12669">
            <v>0</v>
          </cell>
          <cell r="AL12669">
            <v>0</v>
          </cell>
          <cell r="AM12669">
            <v>0</v>
          </cell>
          <cell r="AN12669">
            <v>0</v>
          </cell>
          <cell r="AO12669">
            <v>0</v>
          </cell>
          <cell r="AP12669">
            <v>0</v>
          </cell>
          <cell r="AQ12669">
            <v>0</v>
          </cell>
          <cell r="AR12669">
            <v>0</v>
          </cell>
          <cell r="AS12669">
            <v>0</v>
          </cell>
          <cell r="AT12669">
            <v>0</v>
          </cell>
          <cell r="AU12669">
            <v>0</v>
          </cell>
          <cell r="AV12669" t="b">
            <v>0</v>
          </cell>
          <cell r="AW12669" t="b">
            <v>0</v>
          </cell>
        </row>
        <row r="12670">
          <cell r="S12670" t="str">
            <v>BARCLAY</v>
          </cell>
          <cell r="AF12670">
            <v>0</v>
          </cell>
          <cell r="AG12670">
            <v>0</v>
          </cell>
          <cell r="AH12670">
            <v>0</v>
          </cell>
          <cell r="AI12670">
            <v>0</v>
          </cell>
          <cell r="AJ12670">
            <v>0</v>
          </cell>
          <cell r="AK12670">
            <v>0</v>
          </cell>
          <cell r="AL12670">
            <v>0</v>
          </cell>
          <cell r="AM12670">
            <v>0</v>
          </cell>
          <cell r="AN12670">
            <v>0</v>
          </cell>
          <cell r="AO12670">
            <v>0</v>
          </cell>
          <cell r="AP12670">
            <v>0</v>
          </cell>
          <cell r="AQ12670">
            <v>0</v>
          </cell>
          <cell r="AR12670">
            <v>1</v>
          </cell>
          <cell r="AS12670">
            <v>1</v>
          </cell>
          <cell r="AT12670">
            <v>1</v>
          </cell>
          <cell r="AU12670">
            <v>1</v>
          </cell>
          <cell r="AV12670" t="b">
            <v>0</v>
          </cell>
          <cell r="AW12670" t="b">
            <v>0</v>
          </cell>
        </row>
        <row r="12671">
          <cell r="S12671" t="str">
            <v>EAST BALTIMORE MIDWAY</v>
          </cell>
          <cell r="AF12671">
            <v>0</v>
          </cell>
          <cell r="AG12671">
            <v>0</v>
          </cell>
          <cell r="AH12671">
            <v>0</v>
          </cell>
          <cell r="AI12671">
            <v>0</v>
          </cell>
          <cell r="AJ12671">
            <v>0</v>
          </cell>
          <cell r="AK12671">
            <v>0</v>
          </cell>
          <cell r="AL12671">
            <v>0</v>
          </cell>
          <cell r="AM12671">
            <v>0</v>
          </cell>
          <cell r="AN12671">
            <v>0</v>
          </cell>
          <cell r="AO12671">
            <v>0</v>
          </cell>
          <cell r="AP12671">
            <v>0</v>
          </cell>
          <cell r="AQ12671">
            <v>0</v>
          </cell>
          <cell r="AR12671">
            <v>0</v>
          </cell>
          <cell r="AS12671">
            <v>1</v>
          </cell>
          <cell r="AT12671">
            <v>1</v>
          </cell>
          <cell r="AU12671">
            <v>1</v>
          </cell>
          <cell r="AV12671" t="b">
            <v>0</v>
          </cell>
          <cell r="AW12671" t="b">
            <v>0</v>
          </cell>
        </row>
        <row r="12672">
          <cell r="S12672" t="str">
            <v>BETTER WAVERLY</v>
          </cell>
          <cell r="AF12672">
            <v>0</v>
          </cell>
          <cell r="AG12672">
            <v>0</v>
          </cell>
          <cell r="AH12672">
            <v>0</v>
          </cell>
          <cell r="AI12672">
            <v>0</v>
          </cell>
          <cell r="AJ12672">
            <v>0</v>
          </cell>
          <cell r="AK12672">
            <v>0</v>
          </cell>
          <cell r="AL12672">
            <v>0</v>
          </cell>
          <cell r="AM12672">
            <v>0</v>
          </cell>
          <cell r="AN12672">
            <v>0</v>
          </cell>
          <cell r="AO12672">
            <v>0</v>
          </cell>
          <cell r="AP12672">
            <v>0</v>
          </cell>
          <cell r="AQ12672">
            <v>0</v>
          </cell>
          <cell r="AR12672">
            <v>1</v>
          </cell>
          <cell r="AS12672">
            <v>1</v>
          </cell>
          <cell r="AT12672">
            <v>1</v>
          </cell>
          <cell r="AU12672">
            <v>1</v>
          </cell>
          <cell r="AV12672" t="b">
            <v>0</v>
          </cell>
          <cell r="AW12672" t="b">
            <v>0</v>
          </cell>
        </row>
        <row r="12673">
          <cell r="S12673" t="str">
            <v>CENTRAL PARK HEIGHTS</v>
          </cell>
          <cell r="AF12673">
            <v>0</v>
          </cell>
          <cell r="AG12673">
            <v>0</v>
          </cell>
          <cell r="AH12673">
            <v>0</v>
          </cell>
          <cell r="AI12673">
            <v>0</v>
          </cell>
          <cell r="AJ12673">
            <v>0</v>
          </cell>
          <cell r="AK12673">
            <v>0</v>
          </cell>
          <cell r="AL12673">
            <v>0</v>
          </cell>
          <cell r="AM12673">
            <v>0</v>
          </cell>
          <cell r="AN12673">
            <v>0</v>
          </cell>
          <cell r="AO12673">
            <v>0</v>
          </cell>
          <cell r="AP12673">
            <v>1</v>
          </cell>
          <cell r="AQ12673">
            <v>1</v>
          </cell>
          <cell r="AR12673">
            <v>1</v>
          </cell>
          <cell r="AS12673">
            <v>1</v>
          </cell>
          <cell r="AT12673">
            <v>1</v>
          </cell>
          <cell r="AU12673">
            <v>1</v>
          </cell>
          <cell r="AV12673" t="b">
            <v>0</v>
          </cell>
          <cell r="AW12673" t="b">
            <v>0</v>
          </cell>
        </row>
        <row r="12674">
          <cell r="S12674" t="str">
            <v>BELAIR-EDISON</v>
          </cell>
          <cell r="AF12674">
            <v>0</v>
          </cell>
          <cell r="AG12674">
            <v>0</v>
          </cell>
          <cell r="AH12674">
            <v>0</v>
          </cell>
          <cell r="AI12674">
            <v>0</v>
          </cell>
          <cell r="AJ12674">
            <v>0</v>
          </cell>
          <cell r="AK12674">
            <v>0</v>
          </cell>
          <cell r="AL12674">
            <v>0</v>
          </cell>
          <cell r="AM12674">
            <v>0</v>
          </cell>
          <cell r="AN12674">
            <v>0</v>
          </cell>
          <cell r="AO12674">
            <v>0</v>
          </cell>
          <cell r="AP12674">
            <v>0</v>
          </cell>
          <cell r="AQ12674">
            <v>0</v>
          </cell>
          <cell r="AR12674">
            <v>0</v>
          </cell>
          <cell r="AS12674">
            <v>0</v>
          </cell>
          <cell r="AT12674">
            <v>0</v>
          </cell>
          <cell r="AU12674">
            <v>0</v>
          </cell>
          <cell r="AV12674" t="b">
            <v>0</v>
          </cell>
          <cell r="AW12674" t="b">
            <v>0</v>
          </cell>
        </row>
        <row r="12675">
          <cell r="S12675" t="str">
            <v>GLEN OAKS</v>
          </cell>
          <cell r="AF12675">
            <v>0</v>
          </cell>
          <cell r="AG12675">
            <v>0</v>
          </cell>
          <cell r="AH12675">
            <v>0</v>
          </cell>
          <cell r="AI12675">
            <v>0</v>
          </cell>
          <cell r="AJ12675">
            <v>0</v>
          </cell>
          <cell r="AK12675">
            <v>0</v>
          </cell>
          <cell r="AL12675">
            <v>0</v>
          </cell>
          <cell r="AM12675">
            <v>0</v>
          </cell>
          <cell r="AN12675">
            <v>0</v>
          </cell>
          <cell r="AO12675">
            <v>0</v>
          </cell>
          <cell r="AP12675">
            <v>0</v>
          </cell>
          <cell r="AQ12675">
            <v>0</v>
          </cell>
          <cell r="AR12675">
            <v>0</v>
          </cell>
          <cell r="AS12675">
            <v>0</v>
          </cell>
          <cell r="AT12675">
            <v>1</v>
          </cell>
          <cell r="AU12675">
            <v>1</v>
          </cell>
          <cell r="AV12675" t="b">
            <v>0</v>
          </cell>
          <cell r="AW12675" t="b">
            <v>0</v>
          </cell>
        </row>
        <row r="12676">
          <cell r="S12676" t="str">
            <v>ELLWOOD PARK/MONUMENT</v>
          </cell>
          <cell r="AF12676">
            <v>0</v>
          </cell>
          <cell r="AG12676">
            <v>0</v>
          </cell>
          <cell r="AH12676">
            <v>0</v>
          </cell>
          <cell r="AI12676">
            <v>0</v>
          </cell>
          <cell r="AJ12676">
            <v>0</v>
          </cell>
          <cell r="AK12676">
            <v>0</v>
          </cell>
          <cell r="AL12676">
            <v>0</v>
          </cell>
          <cell r="AM12676">
            <v>0</v>
          </cell>
          <cell r="AN12676">
            <v>0</v>
          </cell>
          <cell r="AO12676">
            <v>0</v>
          </cell>
          <cell r="AP12676">
            <v>0</v>
          </cell>
          <cell r="AQ12676">
            <v>0</v>
          </cell>
          <cell r="AR12676">
            <v>0</v>
          </cell>
          <cell r="AS12676">
            <v>0</v>
          </cell>
          <cell r="AT12676">
            <v>1</v>
          </cell>
          <cell r="AU12676">
            <v>1</v>
          </cell>
          <cell r="AV12676" t="b">
            <v>0</v>
          </cell>
          <cell r="AW12676" t="b">
            <v>0</v>
          </cell>
        </row>
        <row r="12677">
          <cell r="S12677" t="str">
            <v>CANTON</v>
          </cell>
          <cell r="AF12677">
            <v>0</v>
          </cell>
          <cell r="AG12677">
            <v>0</v>
          </cell>
          <cell r="AH12677">
            <v>0</v>
          </cell>
          <cell r="AI12677">
            <v>0</v>
          </cell>
          <cell r="AJ12677">
            <v>0</v>
          </cell>
          <cell r="AK12677">
            <v>0</v>
          </cell>
          <cell r="AL12677">
            <v>0</v>
          </cell>
          <cell r="AM12677">
            <v>0</v>
          </cell>
          <cell r="AN12677">
            <v>0</v>
          </cell>
          <cell r="AO12677">
            <v>0</v>
          </cell>
          <cell r="AP12677">
            <v>0</v>
          </cell>
          <cell r="AQ12677">
            <v>0</v>
          </cell>
          <cell r="AR12677">
            <v>0</v>
          </cell>
          <cell r="AS12677">
            <v>0</v>
          </cell>
          <cell r="AT12677">
            <v>1</v>
          </cell>
          <cell r="AU12677">
            <v>1</v>
          </cell>
          <cell r="AV12677" t="b">
            <v>0</v>
          </cell>
          <cell r="AW12677" t="b">
            <v>0</v>
          </cell>
        </row>
        <row r="12678">
          <cell r="S12678" t="str">
            <v>PENN NORTH</v>
          </cell>
          <cell r="AF12678">
            <v>0</v>
          </cell>
          <cell r="AG12678">
            <v>0</v>
          </cell>
          <cell r="AH12678">
            <v>0</v>
          </cell>
          <cell r="AI12678">
            <v>0</v>
          </cell>
          <cell r="AJ12678">
            <v>0</v>
          </cell>
          <cell r="AK12678">
            <v>0</v>
          </cell>
          <cell r="AL12678">
            <v>0</v>
          </cell>
          <cell r="AM12678">
            <v>0</v>
          </cell>
          <cell r="AN12678">
            <v>0</v>
          </cell>
          <cell r="AO12678">
            <v>0</v>
          </cell>
          <cell r="AP12678">
            <v>0</v>
          </cell>
          <cell r="AQ12678">
            <v>0</v>
          </cell>
          <cell r="AR12678">
            <v>0</v>
          </cell>
          <cell r="AS12678">
            <v>0</v>
          </cell>
          <cell r="AT12678">
            <v>0</v>
          </cell>
          <cell r="AU12678">
            <v>1</v>
          </cell>
          <cell r="AV12678" t="b">
            <v>0</v>
          </cell>
          <cell r="AW12678" t="b">
            <v>0</v>
          </cell>
        </row>
        <row r="12679">
          <cell r="S12679" t="str">
            <v>COLDSTREAM HOMESTEAD MONTEBELL</v>
          </cell>
          <cell r="AF12679">
            <v>0</v>
          </cell>
          <cell r="AG12679">
            <v>0</v>
          </cell>
          <cell r="AH12679">
            <v>0</v>
          </cell>
          <cell r="AI12679">
            <v>0</v>
          </cell>
          <cell r="AJ12679">
            <v>0</v>
          </cell>
          <cell r="AK12679">
            <v>0</v>
          </cell>
          <cell r="AL12679">
            <v>0</v>
          </cell>
          <cell r="AM12679">
            <v>0</v>
          </cell>
          <cell r="AN12679">
            <v>0</v>
          </cell>
          <cell r="AO12679">
            <v>0</v>
          </cell>
          <cell r="AP12679">
            <v>0</v>
          </cell>
          <cell r="AQ12679">
            <v>0</v>
          </cell>
          <cell r="AR12679">
            <v>0</v>
          </cell>
          <cell r="AS12679">
            <v>0</v>
          </cell>
          <cell r="AT12679">
            <v>1</v>
          </cell>
          <cell r="AU12679">
            <v>1</v>
          </cell>
          <cell r="AV12679" t="b">
            <v>0</v>
          </cell>
          <cell r="AW12679" t="b">
            <v>0</v>
          </cell>
        </row>
        <row r="12680">
          <cell r="S12680" t="str">
            <v>ARLINGTON</v>
          </cell>
          <cell r="AF12680">
            <v>0</v>
          </cell>
          <cell r="AG12680">
            <v>0</v>
          </cell>
          <cell r="AH12680">
            <v>0</v>
          </cell>
          <cell r="AI12680">
            <v>0</v>
          </cell>
          <cell r="AJ12680">
            <v>0</v>
          </cell>
          <cell r="AK12680">
            <v>0</v>
          </cell>
          <cell r="AL12680">
            <v>0</v>
          </cell>
          <cell r="AM12680">
            <v>0</v>
          </cell>
          <cell r="AN12680">
            <v>0</v>
          </cell>
          <cell r="AO12680">
            <v>0</v>
          </cell>
          <cell r="AP12680">
            <v>0</v>
          </cell>
          <cell r="AQ12680">
            <v>0</v>
          </cell>
          <cell r="AR12680">
            <v>0</v>
          </cell>
          <cell r="AS12680">
            <v>0</v>
          </cell>
          <cell r="AT12680">
            <v>1</v>
          </cell>
          <cell r="AU12680">
            <v>1</v>
          </cell>
          <cell r="AV12680" t="b">
            <v>0</v>
          </cell>
          <cell r="AW12680" t="b">
            <v>0</v>
          </cell>
        </row>
        <row r="12681">
          <cell r="S12681" t="str">
            <v>ARLINGTON</v>
          </cell>
          <cell r="AF12681">
            <v>0</v>
          </cell>
          <cell r="AG12681">
            <v>0</v>
          </cell>
          <cell r="AH12681">
            <v>0</v>
          </cell>
          <cell r="AI12681">
            <v>0</v>
          </cell>
          <cell r="AJ12681">
            <v>0</v>
          </cell>
          <cell r="AK12681">
            <v>0</v>
          </cell>
          <cell r="AL12681">
            <v>0</v>
          </cell>
          <cell r="AM12681">
            <v>0</v>
          </cell>
          <cell r="AN12681">
            <v>0</v>
          </cell>
          <cell r="AO12681">
            <v>0</v>
          </cell>
          <cell r="AP12681">
            <v>0</v>
          </cell>
          <cell r="AQ12681">
            <v>0</v>
          </cell>
          <cell r="AR12681">
            <v>0</v>
          </cell>
          <cell r="AS12681">
            <v>0</v>
          </cell>
          <cell r="AT12681">
            <v>1</v>
          </cell>
          <cell r="AU12681">
            <v>1</v>
          </cell>
          <cell r="AV12681" t="b">
            <v>0</v>
          </cell>
          <cell r="AW12681" t="b">
            <v>0</v>
          </cell>
        </row>
        <row r="12682">
          <cell r="S12682" t="str">
            <v>COLDSTREAM HOMESTEAD MONTEBELL</v>
          </cell>
          <cell r="AF12682">
            <v>0</v>
          </cell>
          <cell r="AG12682">
            <v>0</v>
          </cell>
          <cell r="AH12682">
            <v>0</v>
          </cell>
          <cell r="AI12682">
            <v>0</v>
          </cell>
          <cell r="AJ12682">
            <v>0</v>
          </cell>
          <cell r="AK12682">
            <v>0</v>
          </cell>
          <cell r="AL12682">
            <v>0</v>
          </cell>
          <cell r="AM12682">
            <v>0</v>
          </cell>
          <cell r="AN12682">
            <v>0</v>
          </cell>
          <cell r="AO12682">
            <v>0</v>
          </cell>
          <cell r="AP12682">
            <v>0</v>
          </cell>
          <cell r="AQ12682">
            <v>0</v>
          </cell>
          <cell r="AR12682">
            <v>0</v>
          </cell>
          <cell r="AS12682">
            <v>0</v>
          </cell>
          <cell r="AT12682">
            <v>0</v>
          </cell>
          <cell r="AU12682">
            <v>1</v>
          </cell>
          <cell r="AV12682" t="b">
            <v>0</v>
          </cell>
          <cell r="AW12682" t="b">
            <v>0</v>
          </cell>
        </row>
        <row r="12683">
          <cell r="S12683" t="str">
            <v>COLDSTREAM HOMESTEAD MONTEBELL</v>
          </cell>
          <cell r="AF12683">
            <v>0</v>
          </cell>
          <cell r="AG12683">
            <v>0</v>
          </cell>
          <cell r="AH12683">
            <v>0</v>
          </cell>
          <cell r="AI12683">
            <v>0</v>
          </cell>
          <cell r="AJ12683">
            <v>0</v>
          </cell>
          <cell r="AK12683">
            <v>0</v>
          </cell>
          <cell r="AL12683">
            <v>0</v>
          </cell>
          <cell r="AM12683">
            <v>0</v>
          </cell>
          <cell r="AN12683">
            <v>0</v>
          </cell>
          <cell r="AO12683">
            <v>0</v>
          </cell>
          <cell r="AP12683">
            <v>0</v>
          </cell>
          <cell r="AQ12683">
            <v>0</v>
          </cell>
          <cell r="AR12683">
            <v>0</v>
          </cell>
          <cell r="AS12683">
            <v>1</v>
          </cell>
          <cell r="AT12683">
            <v>1</v>
          </cell>
          <cell r="AU12683">
            <v>1</v>
          </cell>
          <cell r="AV12683" t="b">
            <v>0</v>
          </cell>
          <cell r="AW12683" t="b">
            <v>0</v>
          </cell>
        </row>
        <row r="12684">
          <cell r="S12684" t="str">
            <v>EAST BALTIMORE MIDWAY</v>
          </cell>
          <cell r="AF12684">
            <v>0</v>
          </cell>
          <cell r="AG12684">
            <v>0</v>
          </cell>
          <cell r="AH12684">
            <v>0</v>
          </cell>
          <cell r="AI12684">
            <v>0</v>
          </cell>
          <cell r="AJ12684">
            <v>0</v>
          </cell>
          <cell r="AK12684">
            <v>0</v>
          </cell>
          <cell r="AL12684">
            <v>0</v>
          </cell>
          <cell r="AM12684">
            <v>0</v>
          </cell>
          <cell r="AN12684">
            <v>0</v>
          </cell>
          <cell r="AO12684">
            <v>0</v>
          </cell>
          <cell r="AP12684">
            <v>0</v>
          </cell>
          <cell r="AQ12684">
            <v>0</v>
          </cell>
          <cell r="AR12684">
            <v>0</v>
          </cell>
          <cell r="AS12684">
            <v>1</v>
          </cell>
          <cell r="AT12684">
            <v>1</v>
          </cell>
          <cell r="AU12684">
            <v>1</v>
          </cell>
          <cell r="AV12684" t="b">
            <v>0</v>
          </cell>
          <cell r="AW12684" t="b">
            <v>0</v>
          </cell>
        </row>
        <row r="12685">
          <cell r="S12685" t="str">
            <v>BELAIR-EDISON</v>
          </cell>
          <cell r="AF12685">
            <v>0</v>
          </cell>
          <cell r="AG12685">
            <v>0</v>
          </cell>
          <cell r="AH12685">
            <v>0</v>
          </cell>
          <cell r="AI12685">
            <v>0</v>
          </cell>
          <cell r="AJ12685">
            <v>0</v>
          </cell>
          <cell r="AK12685">
            <v>0</v>
          </cell>
          <cell r="AL12685">
            <v>0</v>
          </cell>
          <cell r="AM12685">
            <v>0</v>
          </cell>
          <cell r="AN12685">
            <v>0</v>
          </cell>
          <cell r="AO12685">
            <v>0</v>
          </cell>
          <cell r="AP12685">
            <v>0</v>
          </cell>
          <cell r="AQ12685">
            <v>0</v>
          </cell>
          <cell r="AR12685">
            <v>0</v>
          </cell>
          <cell r="AS12685">
            <v>0</v>
          </cell>
          <cell r="AT12685">
            <v>0</v>
          </cell>
          <cell r="AU12685">
            <v>1</v>
          </cell>
          <cell r="AV12685" t="b">
            <v>0</v>
          </cell>
          <cell r="AW12685" t="b">
            <v>0</v>
          </cell>
        </row>
        <row r="12686">
          <cell r="S12686" t="str">
            <v>SANDTOWN-WINCHESTER</v>
          </cell>
          <cell r="AF12686">
            <v>0</v>
          </cell>
          <cell r="AG12686">
            <v>0</v>
          </cell>
          <cell r="AH12686">
            <v>0</v>
          </cell>
          <cell r="AI12686">
            <v>0</v>
          </cell>
          <cell r="AJ12686">
            <v>0</v>
          </cell>
          <cell r="AK12686">
            <v>0</v>
          </cell>
          <cell r="AL12686">
            <v>0</v>
          </cell>
          <cell r="AM12686">
            <v>0</v>
          </cell>
          <cell r="AN12686">
            <v>0</v>
          </cell>
          <cell r="AO12686">
            <v>0</v>
          </cell>
          <cell r="AP12686">
            <v>0</v>
          </cell>
          <cell r="AQ12686">
            <v>0</v>
          </cell>
          <cell r="AR12686">
            <v>0</v>
          </cell>
          <cell r="AS12686">
            <v>0</v>
          </cell>
          <cell r="AT12686">
            <v>0</v>
          </cell>
          <cell r="AU12686">
            <v>1</v>
          </cell>
          <cell r="AV12686" t="b">
            <v>0</v>
          </cell>
          <cell r="AW12686" t="b">
            <v>0</v>
          </cell>
        </row>
        <row r="12687">
          <cell r="S12687" t="str">
            <v>UPPER FELLS POINT</v>
          </cell>
          <cell r="AF12687">
            <v>0</v>
          </cell>
          <cell r="AG12687">
            <v>0</v>
          </cell>
          <cell r="AH12687">
            <v>0</v>
          </cell>
          <cell r="AI12687">
            <v>0</v>
          </cell>
          <cell r="AJ12687">
            <v>0</v>
          </cell>
          <cell r="AK12687">
            <v>0</v>
          </cell>
          <cell r="AL12687">
            <v>0</v>
          </cell>
          <cell r="AM12687">
            <v>0</v>
          </cell>
          <cell r="AN12687">
            <v>0</v>
          </cell>
          <cell r="AO12687">
            <v>0</v>
          </cell>
          <cell r="AP12687">
            <v>0</v>
          </cell>
          <cell r="AQ12687">
            <v>0</v>
          </cell>
          <cell r="AR12687">
            <v>0</v>
          </cell>
          <cell r="AS12687">
            <v>0</v>
          </cell>
          <cell r="AT12687">
            <v>0</v>
          </cell>
          <cell r="AU12687">
            <v>1</v>
          </cell>
          <cell r="AV12687" t="b">
            <v>0</v>
          </cell>
          <cell r="AW12687" t="b">
            <v>0</v>
          </cell>
        </row>
        <row r="12688">
          <cell r="S12688" t="str">
            <v>CANTON</v>
          </cell>
          <cell r="AF12688">
            <v>0</v>
          </cell>
          <cell r="AG12688">
            <v>0</v>
          </cell>
          <cell r="AH12688">
            <v>0</v>
          </cell>
          <cell r="AI12688">
            <v>0</v>
          </cell>
          <cell r="AJ12688">
            <v>0</v>
          </cell>
          <cell r="AK12688">
            <v>0</v>
          </cell>
          <cell r="AL12688">
            <v>0</v>
          </cell>
          <cell r="AM12688">
            <v>0</v>
          </cell>
          <cell r="AN12688">
            <v>0</v>
          </cell>
          <cell r="AO12688">
            <v>0</v>
          </cell>
          <cell r="AP12688">
            <v>0</v>
          </cell>
          <cell r="AQ12688">
            <v>0</v>
          </cell>
          <cell r="AR12688">
            <v>0</v>
          </cell>
          <cell r="AS12688">
            <v>0</v>
          </cell>
          <cell r="AT12688">
            <v>0</v>
          </cell>
          <cell r="AU12688">
            <v>1</v>
          </cell>
          <cell r="AV12688" t="b">
            <v>0</v>
          </cell>
          <cell r="AW12688" t="b">
            <v>0</v>
          </cell>
        </row>
        <row r="12689">
          <cell r="S12689" t="str">
            <v>CANTON</v>
          </cell>
          <cell r="AF12689">
            <v>0</v>
          </cell>
          <cell r="AG12689">
            <v>0</v>
          </cell>
          <cell r="AH12689">
            <v>0</v>
          </cell>
          <cell r="AI12689">
            <v>0</v>
          </cell>
          <cell r="AJ12689">
            <v>0</v>
          </cell>
          <cell r="AK12689">
            <v>0</v>
          </cell>
          <cell r="AL12689">
            <v>0</v>
          </cell>
          <cell r="AM12689">
            <v>0</v>
          </cell>
          <cell r="AN12689">
            <v>0</v>
          </cell>
          <cell r="AO12689">
            <v>0</v>
          </cell>
          <cell r="AP12689">
            <v>0</v>
          </cell>
          <cell r="AQ12689">
            <v>0</v>
          </cell>
          <cell r="AR12689">
            <v>0</v>
          </cell>
          <cell r="AS12689">
            <v>0</v>
          </cell>
          <cell r="AT12689">
            <v>0</v>
          </cell>
          <cell r="AU12689">
            <v>1</v>
          </cell>
          <cell r="AV12689" t="b">
            <v>0</v>
          </cell>
          <cell r="AW12689" t="b">
            <v>0</v>
          </cell>
        </row>
        <row r="12690">
          <cell r="S12690" t="str">
            <v>PARKVIEW/WOODBROOK</v>
          </cell>
          <cell r="AF12690">
            <v>0</v>
          </cell>
          <cell r="AG12690">
            <v>0</v>
          </cell>
          <cell r="AH12690">
            <v>0</v>
          </cell>
          <cell r="AI12690">
            <v>0</v>
          </cell>
          <cell r="AJ12690">
            <v>0</v>
          </cell>
          <cell r="AK12690">
            <v>0</v>
          </cell>
          <cell r="AL12690">
            <v>0</v>
          </cell>
          <cell r="AM12690">
            <v>0</v>
          </cell>
          <cell r="AN12690">
            <v>0</v>
          </cell>
          <cell r="AO12690">
            <v>0</v>
          </cell>
          <cell r="AP12690">
            <v>1</v>
          </cell>
          <cell r="AQ12690">
            <v>1</v>
          </cell>
          <cell r="AR12690">
            <v>1</v>
          </cell>
          <cell r="AS12690">
            <v>1</v>
          </cell>
          <cell r="AT12690">
            <v>1</v>
          </cell>
          <cell r="AU12690">
            <v>1</v>
          </cell>
          <cell r="AV12690" t="b">
            <v>0</v>
          </cell>
          <cell r="AW12690" t="b">
            <v>0</v>
          </cell>
        </row>
        <row r="12691">
          <cell r="S12691" t="str">
            <v>FRANKLIN SQUARE</v>
          </cell>
          <cell r="AF12691">
            <v>0</v>
          </cell>
          <cell r="AG12691">
            <v>0</v>
          </cell>
          <cell r="AH12691">
            <v>0</v>
          </cell>
          <cell r="AI12691">
            <v>0</v>
          </cell>
          <cell r="AJ12691">
            <v>0</v>
          </cell>
          <cell r="AK12691">
            <v>0</v>
          </cell>
          <cell r="AL12691">
            <v>0</v>
          </cell>
          <cell r="AM12691">
            <v>0</v>
          </cell>
          <cell r="AN12691">
            <v>0</v>
          </cell>
          <cell r="AO12691">
            <v>0</v>
          </cell>
          <cell r="AP12691">
            <v>0</v>
          </cell>
          <cell r="AQ12691">
            <v>0</v>
          </cell>
          <cell r="AR12691">
            <v>0</v>
          </cell>
          <cell r="AS12691">
            <v>1</v>
          </cell>
          <cell r="AT12691">
            <v>1</v>
          </cell>
          <cell r="AU12691">
            <v>1</v>
          </cell>
          <cell r="AV12691" t="b">
            <v>0</v>
          </cell>
          <cell r="AW12691" t="b">
            <v>0</v>
          </cell>
        </row>
        <row r="12692">
          <cell r="S12692" t="str">
            <v>CARROLLTON RIDGE</v>
          </cell>
          <cell r="AF12692">
            <v>0</v>
          </cell>
          <cell r="AG12692">
            <v>0</v>
          </cell>
          <cell r="AH12692">
            <v>0</v>
          </cell>
          <cell r="AI12692">
            <v>0</v>
          </cell>
          <cell r="AJ12692">
            <v>0</v>
          </cell>
          <cell r="AK12692">
            <v>0</v>
          </cell>
          <cell r="AL12692">
            <v>0</v>
          </cell>
          <cell r="AM12692">
            <v>0</v>
          </cell>
          <cell r="AN12692">
            <v>0</v>
          </cell>
          <cell r="AO12692">
            <v>0</v>
          </cell>
          <cell r="AP12692">
            <v>0</v>
          </cell>
          <cell r="AQ12692">
            <v>0</v>
          </cell>
          <cell r="AR12692">
            <v>0</v>
          </cell>
          <cell r="AS12692">
            <v>0</v>
          </cell>
          <cell r="AT12692">
            <v>1</v>
          </cell>
          <cell r="AU12692">
            <v>1</v>
          </cell>
          <cell r="AV12692" t="b">
            <v>0</v>
          </cell>
          <cell r="AW12692" t="b">
            <v>0</v>
          </cell>
        </row>
        <row r="12693">
          <cell r="S12693" t="str">
            <v>CARROLLTON RIDGE</v>
          </cell>
          <cell r="AF12693">
            <v>0</v>
          </cell>
          <cell r="AG12693">
            <v>0</v>
          </cell>
          <cell r="AH12693">
            <v>0</v>
          </cell>
          <cell r="AI12693">
            <v>0</v>
          </cell>
          <cell r="AJ12693">
            <v>0</v>
          </cell>
          <cell r="AK12693">
            <v>0</v>
          </cell>
          <cell r="AL12693">
            <v>0</v>
          </cell>
          <cell r="AM12693">
            <v>0</v>
          </cell>
          <cell r="AN12693">
            <v>0</v>
          </cell>
          <cell r="AO12693">
            <v>0</v>
          </cell>
          <cell r="AP12693">
            <v>0</v>
          </cell>
          <cell r="AQ12693">
            <v>0</v>
          </cell>
          <cell r="AR12693">
            <v>0</v>
          </cell>
          <cell r="AS12693">
            <v>0</v>
          </cell>
          <cell r="AT12693">
            <v>0</v>
          </cell>
          <cell r="AU12693">
            <v>1</v>
          </cell>
          <cell r="AV12693" t="b">
            <v>0</v>
          </cell>
          <cell r="AW12693" t="b">
            <v>0</v>
          </cell>
        </row>
        <row r="12694">
          <cell r="S12694" t="str">
            <v>CARROLLTON RIDGE</v>
          </cell>
          <cell r="AF12694">
            <v>0</v>
          </cell>
          <cell r="AG12694">
            <v>0</v>
          </cell>
          <cell r="AH12694">
            <v>0</v>
          </cell>
          <cell r="AI12694">
            <v>0</v>
          </cell>
          <cell r="AJ12694">
            <v>0</v>
          </cell>
          <cell r="AK12694">
            <v>0</v>
          </cell>
          <cell r="AL12694">
            <v>0</v>
          </cell>
          <cell r="AM12694">
            <v>0</v>
          </cell>
          <cell r="AN12694">
            <v>0</v>
          </cell>
          <cell r="AO12694">
            <v>0</v>
          </cell>
          <cell r="AP12694">
            <v>0</v>
          </cell>
          <cell r="AQ12694">
            <v>0</v>
          </cell>
          <cell r="AR12694">
            <v>0</v>
          </cell>
          <cell r="AS12694">
            <v>0</v>
          </cell>
          <cell r="AT12694">
            <v>0</v>
          </cell>
          <cell r="AU12694">
            <v>1</v>
          </cell>
          <cell r="AV12694" t="b">
            <v>0</v>
          </cell>
          <cell r="AW12694" t="b">
            <v>0</v>
          </cell>
        </row>
        <row r="12695">
          <cell r="S12695" t="str">
            <v>CARROLLTON RIDGE</v>
          </cell>
          <cell r="AF12695">
            <v>0</v>
          </cell>
          <cell r="AG12695">
            <v>0</v>
          </cell>
          <cell r="AH12695">
            <v>0</v>
          </cell>
          <cell r="AI12695">
            <v>0</v>
          </cell>
          <cell r="AJ12695">
            <v>0</v>
          </cell>
          <cell r="AK12695">
            <v>0</v>
          </cell>
          <cell r="AL12695">
            <v>0</v>
          </cell>
          <cell r="AM12695">
            <v>0</v>
          </cell>
          <cell r="AN12695">
            <v>0</v>
          </cell>
          <cell r="AO12695">
            <v>0</v>
          </cell>
          <cell r="AP12695">
            <v>0</v>
          </cell>
          <cell r="AQ12695">
            <v>0</v>
          </cell>
          <cell r="AR12695">
            <v>0</v>
          </cell>
          <cell r="AS12695">
            <v>0</v>
          </cell>
          <cell r="AT12695">
            <v>0</v>
          </cell>
          <cell r="AU12695">
            <v>1</v>
          </cell>
          <cell r="AV12695" t="b">
            <v>0</v>
          </cell>
          <cell r="AW12695" t="b">
            <v>0</v>
          </cell>
        </row>
        <row r="12696">
          <cell r="S12696" t="str">
            <v>NEW SOUTHWEST/MOUNT CLARE</v>
          </cell>
          <cell r="AF12696">
            <v>0</v>
          </cell>
          <cell r="AG12696">
            <v>0</v>
          </cell>
          <cell r="AH12696">
            <v>0</v>
          </cell>
          <cell r="AI12696">
            <v>0</v>
          </cell>
          <cell r="AJ12696">
            <v>0</v>
          </cell>
          <cell r="AK12696">
            <v>0</v>
          </cell>
          <cell r="AL12696">
            <v>0</v>
          </cell>
          <cell r="AM12696">
            <v>0</v>
          </cell>
          <cell r="AN12696">
            <v>0</v>
          </cell>
          <cell r="AO12696">
            <v>0</v>
          </cell>
          <cell r="AP12696">
            <v>1</v>
          </cell>
          <cell r="AQ12696">
            <v>1</v>
          </cell>
          <cell r="AR12696">
            <v>1</v>
          </cell>
          <cell r="AS12696">
            <v>1</v>
          </cell>
          <cell r="AT12696">
            <v>1</v>
          </cell>
          <cell r="AU12696">
            <v>1</v>
          </cell>
          <cell r="AV12696" t="b">
            <v>0</v>
          </cell>
          <cell r="AW12696" t="b">
            <v>0</v>
          </cell>
        </row>
        <row r="12697">
          <cell r="S12697" t="str">
            <v>ROSEMONT</v>
          </cell>
          <cell r="AF12697">
            <v>0</v>
          </cell>
          <cell r="AG12697">
            <v>0</v>
          </cell>
          <cell r="AH12697">
            <v>0</v>
          </cell>
          <cell r="AI12697">
            <v>0</v>
          </cell>
          <cell r="AJ12697">
            <v>0</v>
          </cell>
          <cell r="AK12697">
            <v>0</v>
          </cell>
          <cell r="AL12697">
            <v>0</v>
          </cell>
          <cell r="AM12697">
            <v>0</v>
          </cell>
          <cell r="AN12697">
            <v>0</v>
          </cell>
          <cell r="AO12697">
            <v>0</v>
          </cell>
          <cell r="AP12697">
            <v>0</v>
          </cell>
          <cell r="AQ12697">
            <v>0</v>
          </cell>
          <cell r="AR12697">
            <v>0</v>
          </cell>
          <cell r="AS12697">
            <v>0</v>
          </cell>
          <cell r="AT12697">
            <v>0</v>
          </cell>
          <cell r="AU12697">
            <v>1</v>
          </cell>
          <cell r="AV12697" t="b">
            <v>0</v>
          </cell>
          <cell r="AW12697" t="b">
            <v>0</v>
          </cell>
        </row>
        <row r="12698">
          <cell r="S12698" t="str">
            <v>RESERVOIR HILL</v>
          </cell>
          <cell r="AF12698">
            <v>0</v>
          </cell>
          <cell r="AG12698">
            <v>0</v>
          </cell>
          <cell r="AH12698">
            <v>0</v>
          </cell>
          <cell r="AI12698">
            <v>0</v>
          </cell>
          <cell r="AJ12698">
            <v>0</v>
          </cell>
          <cell r="AK12698">
            <v>0</v>
          </cell>
          <cell r="AL12698">
            <v>0</v>
          </cell>
          <cell r="AM12698">
            <v>0</v>
          </cell>
          <cell r="AN12698">
            <v>0</v>
          </cell>
          <cell r="AO12698">
            <v>0</v>
          </cell>
          <cell r="AP12698">
            <v>0</v>
          </cell>
          <cell r="AQ12698">
            <v>0</v>
          </cell>
          <cell r="AR12698">
            <v>0</v>
          </cell>
          <cell r="AS12698">
            <v>0</v>
          </cell>
          <cell r="AT12698">
            <v>1</v>
          </cell>
          <cell r="AU12698">
            <v>1</v>
          </cell>
          <cell r="AV12698" t="b">
            <v>0</v>
          </cell>
          <cell r="AW12698" t="b">
            <v>0</v>
          </cell>
        </row>
        <row r="12699">
          <cell r="S12699" t="str">
            <v>MORRELL PARK</v>
          </cell>
          <cell r="AF12699">
            <v>0</v>
          </cell>
          <cell r="AG12699">
            <v>0</v>
          </cell>
          <cell r="AH12699">
            <v>0</v>
          </cell>
          <cell r="AI12699">
            <v>0</v>
          </cell>
          <cell r="AJ12699">
            <v>0</v>
          </cell>
          <cell r="AK12699">
            <v>0</v>
          </cell>
          <cell r="AL12699">
            <v>0</v>
          </cell>
          <cell r="AM12699">
            <v>0</v>
          </cell>
          <cell r="AN12699">
            <v>0</v>
          </cell>
          <cell r="AO12699">
            <v>0</v>
          </cell>
          <cell r="AP12699">
            <v>0</v>
          </cell>
          <cell r="AQ12699">
            <v>0</v>
          </cell>
          <cell r="AR12699">
            <v>0</v>
          </cell>
          <cell r="AS12699">
            <v>0</v>
          </cell>
          <cell r="AT12699">
            <v>0</v>
          </cell>
          <cell r="AU12699">
            <v>1</v>
          </cell>
          <cell r="AV12699" t="b">
            <v>0</v>
          </cell>
          <cell r="AW12699" t="b">
            <v>0</v>
          </cell>
        </row>
        <row r="12700">
          <cell r="S12700" t="str">
            <v>WILSON HEIGHTS</v>
          </cell>
          <cell r="AF12700">
            <v>0</v>
          </cell>
          <cell r="AG12700">
            <v>0</v>
          </cell>
          <cell r="AH12700">
            <v>0</v>
          </cell>
          <cell r="AI12700">
            <v>0</v>
          </cell>
          <cell r="AJ12700">
            <v>0</v>
          </cell>
          <cell r="AK12700">
            <v>0</v>
          </cell>
          <cell r="AL12700">
            <v>0</v>
          </cell>
          <cell r="AM12700">
            <v>0</v>
          </cell>
          <cell r="AN12700">
            <v>0</v>
          </cell>
          <cell r="AO12700">
            <v>0</v>
          </cell>
          <cell r="AP12700">
            <v>0</v>
          </cell>
          <cell r="AQ12700">
            <v>0</v>
          </cell>
          <cell r="AR12700">
            <v>0</v>
          </cell>
          <cell r="AS12700">
            <v>0</v>
          </cell>
          <cell r="AT12700">
            <v>0</v>
          </cell>
          <cell r="AU12700">
            <v>1</v>
          </cell>
          <cell r="AV12700" t="b">
            <v>0</v>
          </cell>
          <cell r="AW12700" t="b">
            <v>0</v>
          </cell>
        </row>
        <row r="12701">
          <cell r="S12701" t="str">
            <v>SANDTOWN-WINCHESTER</v>
          </cell>
          <cell r="AF12701">
            <v>0</v>
          </cell>
          <cell r="AG12701">
            <v>0</v>
          </cell>
          <cell r="AH12701">
            <v>0</v>
          </cell>
          <cell r="AI12701">
            <v>0</v>
          </cell>
          <cell r="AJ12701">
            <v>0</v>
          </cell>
          <cell r="AK12701">
            <v>0</v>
          </cell>
          <cell r="AL12701">
            <v>0</v>
          </cell>
          <cell r="AM12701">
            <v>0</v>
          </cell>
          <cell r="AN12701">
            <v>0</v>
          </cell>
          <cell r="AO12701">
            <v>0</v>
          </cell>
          <cell r="AP12701">
            <v>0</v>
          </cell>
          <cell r="AQ12701">
            <v>0</v>
          </cell>
          <cell r="AR12701">
            <v>0</v>
          </cell>
          <cell r="AS12701">
            <v>0</v>
          </cell>
          <cell r="AT12701">
            <v>1</v>
          </cell>
          <cell r="AU12701">
            <v>1</v>
          </cell>
          <cell r="AV12701" t="b">
            <v>0</v>
          </cell>
          <cell r="AW12701" t="b">
            <v>0</v>
          </cell>
        </row>
        <row r="12702">
          <cell r="S12702" t="str">
            <v>SANDTOWN-WINCHESTER</v>
          </cell>
          <cell r="AF12702">
            <v>0</v>
          </cell>
          <cell r="AG12702">
            <v>0</v>
          </cell>
          <cell r="AH12702">
            <v>0</v>
          </cell>
          <cell r="AI12702">
            <v>0</v>
          </cell>
          <cell r="AJ12702">
            <v>0</v>
          </cell>
          <cell r="AK12702">
            <v>0</v>
          </cell>
          <cell r="AL12702">
            <v>0</v>
          </cell>
          <cell r="AM12702">
            <v>0</v>
          </cell>
          <cell r="AN12702">
            <v>0</v>
          </cell>
          <cell r="AO12702">
            <v>0</v>
          </cell>
          <cell r="AP12702">
            <v>0</v>
          </cell>
          <cell r="AQ12702">
            <v>1</v>
          </cell>
          <cell r="AR12702">
            <v>1</v>
          </cell>
          <cell r="AS12702">
            <v>1</v>
          </cell>
          <cell r="AT12702">
            <v>1</v>
          </cell>
          <cell r="AU12702">
            <v>1</v>
          </cell>
          <cell r="AV12702" t="b">
            <v>0</v>
          </cell>
          <cell r="AW12702" t="b">
            <v>0</v>
          </cell>
        </row>
        <row r="12703">
          <cell r="S12703" t="str">
            <v>MOSHER</v>
          </cell>
          <cell r="AF12703">
            <v>0</v>
          </cell>
          <cell r="AG12703">
            <v>0</v>
          </cell>
          <cell r="AH12703">
            <v>0</v>
          </cell>
          <cell r="AI12703">
            <v>0</v>
          </cell>
          <cell r="AJ12703">
            <v>0</v>
          </cell>
          <cell r="AK12703">
            <v>0</v>
          </cell>
          <cell r="AL12703">
            <v>0</v>
          </cell>
          <cell r="AM12703">
            <v>0</v>
          </cell>
          <cell r="AN12703">
            <v>0</v>
          </cell>
          <cell r="AO12703">
            <v>0</v>
          </cell>
          <cell r="AP12703">
            <v>0</v>
          </cell>
          <cell r="AQ12703">
            <v>1</v>
          </cell>
          <cell r="AR12703">
            <v>1</v>
          </cell>
          <cell r="AS12703">
            <v>1</v>
          </cell>
          <cell r="AT12703">
            <v>1</v>
          </cell>
          <cell r="AU12703">
            <v>1</v>
          </cell>
          <cell r="AV12703" t="b">
            <v>0</v>
          </cell>
          <cell r="AW12703" t="b">
            <v>0</v>
          </cell>
        </row>
        <row r="12704">
          <cell r="S12704" t="str">
            <v>IRVINGTON</v>
          </cell>
          <cell r="AF12704">
            <v>0</v>
          </cell>
          <cell r="AG12704">
            <v>0</v>
          </cell>
          <cell r="AH12704">
            <v>0</v>
          </cell>
          <cell r="AI12704">
            <v>0</v>
          </cell>
          <cell r="AJ12704">
            <v>0</v>
          </cell>
          <cell r="AK12704">
            <v>0</v>
          </cell>
          <cell r="AL12704">
            <v>0</v>
          </cell>
          <cell r="AM12704">
            <v>0</v>
          </cell>
          <cell r="AN12704">
            <v>0</v>
          </cell>
          <cell r="AO12704">
            <v>0</v>
          </cell>
          <cell r="AP12704">
            <v>0</v>
          </cell>
          <cell r="AQ12704">
            <v>0</v>
          </cell>
          <cell r="AR12704">
            <v>0</v>
          </cell>
          <cell r="AS12704">
            <v>0</v>
          </cell>
          <cell r="AT12704">
            <v>0</v>
          </cell>
          <cell r="AU12704">
            <v>0</v>
          </cell>
          <cell r="AV12704" t="b">
            <v>0</v>
          </cell>
          <cell r="AW12704" t="b">
            <v>0</v>
          </cell>
        </row>
        <row r="12705">
          <cell r="S12705" t="str">
            <v>WALBROOK</v>
          </cell>
          <cell r="AF12705">
            <v>0</v>
          </cell>
          <cell r="AG12705">
            <v>0</v>
          </cell>
          <cell r="AH12705">
            <v>0</v>
          </cell>
          <cell r="AI12705">
            <v>0</v>
          </cell>
          <cell r="AJ12705">
            <v>0</v>
          </cell>
          <cell r="AK12705">
            <v>0</v>
          </cell>
          <cell r="AL12705">
            <v>0</v>
          </cell>
          <cell r="AM12705">
            <v>0</v>
          </cell>
          <cell r="AN12705">
            <v>0</v>
          </cell>
          <cell r="AO12705">
            <v>0</v>
          </cell>
          <cell r="AP12705">
            <v>0</v>
          </cell>
          <cell r="AQ12705">
            <v>0</v>
          </cell>
          <cell r="AR12705">
            <v>0</v>
          </cell>
          <cell r="AS12705">
            <v>0</v>
          </cell>
          <cell r="AT12705">
            <v>1</v>
          </cell>
          <cell r="AU12705">
            <v>1</v>
          </cell>
          <cell r="AV12705" t="b">
            <v>0</v>
          </cell>
          <cell r="AW12705" t="b">
            <v>0</v>
          </cell>
        </row>
        <row r="12706">
          <cell r="S12706" t="str">
            <v>TOWANDA-GRANTLEY</v>
          </cell>
          <cell r="AF12706">
            <v>0</v>
          </cell>
          <cell r="AG12706">
            <v>0</v>
          </cell>
          <cell r="AH12706">
            <v>0</v>
          </cell>
          <cell r="AI12706">
            <v>0</v>
          </cell>
          <cell r="AJ12706">
            <v>0</v>
          </cell>
          <cell r="AK12706">
            <v>0</v>
          </cell>
          <cell r="AL12706">
            <v>0</v>
          </cell>
          <cell r="AM12706">
            <v>0</v>
          </cell>
          <cell r="AN12706">
            <v>0</v>
          </cell>
          <cell r="AO12706">
            <v>0</v>
          </cell>
          <cell r="AP12706">
            <v>0</v>
          </cell>
          <cell r="AQ12706">
            <v>0</v>
          </cell>
          <cell r="AR12706">
            <v>0</v>
          </cell>
          <cell r="AS12706">
            <v>0</v>
          </cell>
          <cell r="AT12706">
            <v>0</v>
          </cell>
          <cell r="AU12706">
            <v>0</v>
          </cell>
          <cell r="AV12706" t="b">
            <v>0</v>
          </cell>
          <cell r="AW12706" t="b">
            <v>0</v>
          </cell>
        </row>
        <row r="12707">
          <cell r="S12707" t="str">
            <v>PARKVIEW/WOODBROOK</v>
          </cell>
          <cell r="AF12707">
            <v>0</v>
          </cell>
          <cell r="AG12707">
            <v>0</v>
          </cell>
          <cell r="AH12707">
            <v>0</v>
          </cell>
          <cell r="AI12707">
            <v>0</v>
          </cell>
          <cell r="AJ12707">
            <v>0</v>
          </cell>
          <cell r="AK12707">
            <v>0</v>
          </cell>
          <cell r="AL12707">
            <v>0</v>
          </cell>
          <cell r="AM12707">
            <v>0</v>
          </cell>
          <cell r="AN12707">
            <v>0</v>
          </cell>
          <cell r="AO12707">
            <v>0</v>
          </cell>
          <cell r="AP12707">
            <v>0</v>
          </cell>
          <cell r="AQ12707">
            <v>0</v>
          </cell>
          <cell r="AR12707">
            <v>0</v>
          </cell>
          <cell r="AS12707">
            <v>0</v>
          </cell>
          <cell r="AT12707">
            <v>0</v>
          </cell>
          <cell r="AU12707">
            <v>1</v>
          </cell>
          <cell r="AV12707" t="b">
            <v>0</v>
          </cell>
          <cell r="AW12707" t="b">
            <v>0</v>
          </cell>
        </row>
        <row r="12708">
          <cell r="S12708" t="str">
            <v>ARLINGTON</v>
          </cell>
          <cell r="AF12708">
            <v>0</v>
          </cell>
          <cell r="AG12708">
            <v>0</v>
          </cell>
          <cell r="AH12708">
            <v>0</v>
          </cell>
          <cell r="AI12708">
            <v>0</v>
          </cell>
          <cell r="AJ12708">
            <v>0</v>
          </cell>
          <cell r="AK12708">
            <v>0</v>
          </cell>
          <cell r="AL12708">
            <v>0</v>
          </cell>
          <cell r="AM12708">
            <v>1</v>
          </cell>
          <cell r="AN12708">
            <v>1</v>
          </cell>
          <cell r="AO12708">
            <v>1</v>
          </cell>
          <cell r="AP12708">
            <v>1</v>
          </cell>
          <cell r="AQ12708">
            <v>1</v>
          </cell>
          <cell r="AR12708">
            <v>1</v>
          </cell>
          <cell r="AS12708">
            <v>1</v>
          </cell>
          <cell r="AT12708">
            <v>1</v>
          </cell>
          <cell r="AU12708">
            <v>1</v>
          </cell>
          <cell r="AV12708" t="b">
            <v>0</v>
          </cell>
          <cell r="AW12708" t="b">
            <v>0</v>
          </cell>
        </row>
        <row r="12709">
          <cell r="S12709" t="str">
            <v>SHIPLEY HILL</v>
          </cell>
          <cell r="AF12709">
            <v>0</v>
          </cell>
          <cell r="AG12709">
            <v>0</v>
          </cell>
          <cell r="AH12709">
            <v>0</v>
          </cell>
          <cell r="AI12709">
            <v>0</v>
          </cell>
          <cell r="AJ12709">
            <v>0</v>
          </cell>
          <cell r="AK12709">
            <v>0</v>
          </cell>
          <cell r="AL12709">
            <v>0</v>
          </cell>
          <cell r="AM12709">
            <v>0</v>
          </cell>
          <cell r="AN12709">
            <v>0</v>
          </cell>
          <cell r="AO12709">
            <v>0</v>
          </cell>
          <cell r="AP12709">
            <v>0</v>
          </cell>
          <cell r="AQ12709">
            <v>0</v>
          </cell>
          <cell r="AR12709">
            <v>0</v>
          </cell>
          <cell r="AS12709">
            <v>0</v>
          </cell>
          <cell r="AT12709">
            <v>0</v>
          </cell>
          <cell r="AU12709">
            <v>1</v>
          </cell>
          <cell r="AV12709" t="b">
            <v>0</v>
          </cell>
          <cell r="AW12709" t="b">
            <v>0</v>
          </cell>
        </row>
        <row r="12710">
          <cell r="S12710" t="str">
            <v>SHIPLEY HILL</v>
          </cell>
          <cell r="AF12710">
            <v>0</v>
          </cell>
          <cell r="AG12710">
            <v>0</v>
          </cell>
          <cell r="AH12710">
            <v>0</v>
          </cell>
          <cell r="AI12710">
            <v>0</v>
          </cell>
          <cell r="AJ12710">
            <v>0</v>
          </cell>
          <cell r="AK12710">
            <v>0</v>
          </cell>
          <cell r="AL12710">
            <v>0</v>
          </cell>
          <cell r="AM12710">
            <v>0</v>
          </cell>
          <cell r="AN12710">
            <v>0</v>
          </cell>
          <cell r="AO12710">
            <v>0</v>
          </cell>
          <cell r="AP12710">
            <v>0</v>
          </cell>
          <cell r="AQ12710">
            <v>0</v>
          </cell>
          <cell r="AR12710">
            <v>0</v>
          </cell>
          <cell r="AS12710">
            <v>0</v>
          </cell>
          <cell r="AT12710">
            <v>1</v>
          </cell>
          <cell r="AU12710">
            <v>1</v>
          </cell>
          <cell r="AV12710" t="b">
            <v>0</v>
          </cell>
          <cell r="AW12710" t="b">
            <v>0</v>
          </cell>
        </row>
        <row r="12711">
          <cell r="S12711" t="str">
            <v>FAIRMONT</v>
          </cell>
          <cell r="AF12711">
            <v>0</v>
          </cell>
          <cell r="AG12711">
            <v>0</v>
          </cell>
          <cell r="AH12711">
            <v>0</v>
          </cell>
          <cell r="AI12711">
            <v>0</v>
          </cell>
          <cell r="AJ12711">
            <v>0</v>
          </cell>
          <cell r="AK12711">
            <v>0</v>
          </cell>
          <cell r="AL12711">
            <v>0</v>
          </cell>
          <cell r="AM12711">
            <v>0</v>
          </cell>
          <cell r="AN12711">
            <v>0</v>
          </cell>
          <cell r="AO12711">
            <v>0</v>
          </cell>
          <cell r="AP12711">
            <v>0</v>
          </cell>
          <cell r="AQ12711">
            <v>0</v>
          </cell>
          <cell r="AR12711">
            <v>0</v>
          </cell>
          <cell r="AS12711">
            <v>0</v>
          </cell>
          <cell r="AT12711">
            <v>0</v>
          </cell>
          <cell r="AU12711">
            <v>0</v>
          </cell>
          <cell r="AV12711" t="b">
            <v>0</v>
          </cell>
          <cell r="AW12711" t="b">
            <v>0</v>
          </cell>
        </row>
        <row r="12712">
          <cell r="S12712" t="str">
            <v>PARK CIRCLE</v>
          </cell>
          <cell r="AF12712">
            <v>0</v>
          </cell>
          <cell r="AG12712">
            <v>0</v>
          </cell>
          <cell r="AH12712">
            <v>0</v>
          </cell>
          <cell r="AI12712">
            <v>0</v>
          </cell>
          <cell r="AJ12712">
            <v>0</v>
          </cell>
          <cell r="AK12712">
            <v>0</v>
          </cell>
          <cell r="AL12712">
            <v>0</v>
          </cell>
          <cell r="AM12712">
            <v>0</v>
          </cell>
          <cell r="AN12712">
            <v>0</v>
          </cell>
          <cell r="AO12712">
            <v>0</v>
          </cell>
          <cell r="AP12712">
            <v>0</v>
          </cell>
          <cell r="AQ12712">
            <v>0</v>
          </cell>
          <cell r="AR12712">
            <v>0</v>
          </cell>
          <cell r="AS12712">
            <v>0</v>
          </cell>
          <cell r="AT12712">
            <v>0</v>
          </cell>
          <cell r="AU12712">
            <v>1</v>
          </cell>
          <cell r="AV12712" t="b">
            <v>0</v>
          </cell>
          <cell r="AW12712" t="b">
            <v>0</v>
          </cell>
        </row>
        <row r="12713">
          <cell r="S12713" t="str">
            <v>GREENSPRING</v>
          </cell>
          <cell r="AF12713">
            <v>0</v>
          </cell>
          <cell r="AG12713">
            <v>0</v>
          </cell>
          <cell r="AH12713">
            <v>0</v>
          </cell>
          <cell r="AI12713">
            <v>0</v>
          </cell>
          <cell r="AJ12713">
            <v>0</v>
          </cell>
          <cell r="AK12713">
            <v>0</v>
          </cell>
          <cell r="AL12713">
            <v>0</v>
          </cell>
          <cell r="AM12713">
            <v>0</v>
          </cell>
          <cell r="AN12713">
            <v>0</v>
          </cell>
          <cell r="AO12713">
            <v>0</v>
          </cell>
          <cell r="AP12713">
            <v>0</v>
          </cell>
          <cell r="AQ12713">
            <v>0</v>
          </cell>
          <cell r="AR12713">
            <v>0</v>
          </cell>
          <cell r="AS12713">
            <v>0</v>
          </cell>
          <cell r="AT12713">
            <v>0</v>
          </cell>
          <cell r="AU12713">
            <v>1</v>
          </cell>
          <cell r="AV12713" t="b">
            <v>0</v>
          </cell>
          <cell r="AW12713" t="b">
            <v>0</v>
          </cell>
        </row>
        <row r="12714">
          <cell r="S12714" t="str">
            <v>ARLINGTON</v>
          </cell>
          <cell r="AF12714">
            <v>0</v>
          </cell>
          <cell r="AG12714">
            <v>0</v>
          </cell>
          <cell r="AH12714">
            <v>0</v>
          </cell>
          <cell r="AI12714">
            <v>0</v>
          </cell>
          <cell r="AJ12714">
            <v>0</v>
          </cell>
          <cell r="AK12714">
            <v>0</v>
          </cell>
          <cell r="AL12714">
            <v>0</v>
          </cell>
          <cell r="AM12714">
            <v>0</v>
          </cell>
          <cell r="AN12714">
            <v>0</v>
          </cell>
          <cell r="AO12714">
            <v>0</v>
          </cell>
          <cell r="AP12714">
            <v>0</v>
          </cell>
          <cell r="AQ12714">
            <v>0</v>
          </cell>
          <cell r="AR12714">
            <v>1</v>
          </cell>
          <cell r="AS12714">
            <v>1</v>
          </cell>
          <cell r="AT12714">
            <v>1</v>
          </cell>
          <cell r="AU12714">
            <v>1</v>
          </cell>
          <cell r="AV12714" t="b">
            <v>0</v>
          </cell>
          <cell r="AW12714" t="b">
            <v>0</v>
          </cell>
        </row>
        <row r="12715">
          <cell r="S12715" t="str">
            <v>CENTRAL PARK HEIGHTS</v>
          </cell>
          <cell r="AF12715">
            <v>0</v>
          </cell>
          <cell r="AG12715">
            <v>0</v>
          </cell>
          <cell r="AH12715">
            <v>0</v>
          </cell>
          <cell r="AI12715">
            <v>0</v>
          </cell>
          <cell r="AJ12715">
            <v>0</v>
          </cell>
          <cell r="AK12715">
            <v>0</v>
          </cell>
          <cell r="AL12715">
            <v>0</v>
          </cell>
          <cell r="AM12715">
            <v>0</v>
          </cell>
          <cell r="AN12715">
            <v>0</v>
          </cell>
          <cell r="AO12715">
            <v>0</v>
          </cell>
          <cell r="AP12715">
            <v>0</v>
          </cell>
          <cell r="AQ12715">
            <v>1</v>
          </cell>
          <cell r="AR12715">
            <v>1</v>
          </cell>
          <cell r="AS12715">
            <v>1</v>
          </cell>
          <cell r="AT12715">
            <v>1</v>
          </cell>
          <cell r="AU12715">
            <v>1</v>
          </cell>
          <cell r="AV12715" t="b">
            <v>0</v>
          </cell>
          <cell r="AW12715" t="b">
            <v>0</v>
          </cell>
        </row>
        <row r="12716">
          <cell r="S12716" t="str">
            <v>OLIVER</v>
          </cell>
          <cell r="AF12716">
            <v>0</v>
          </cell>
          <cell r="AG12716">
            <v>0</v>
          </cell>
          <cell r="AH12716">
            <v>0</v>
          </cell>
          <cell r="AI12716">
            <v>0</v>
          </cell>
          <cell r="AJ12716">
            <v>0</v>
          </cell>
          <cell r="AK12716">
            <v>0</v>
          </cell>
          <cell r="AL12716">
            <v>0</v>
          </cell>
          <cell r="AM12716">
            <v>0</v>
          </cell>
          <cell r="AN12716">
            <v>0</v>
          </cell>
          <cell r="AO12716">
            <v>0</v>
          </cell>
          <cell r="AP12716">
            <v>0</v>
          </cell>
          <cell r="AQ12716">
            <v>0</v>
          </cell>
          <cell r="AR12716">
            <v>0</v>
          </cell>
          <cell r="AS12716">
            <v>1</v>
          </cell>
          <cell r="AT12716">
            <v>1</v>
          </cell>
          <cell r="AU12716">
            <v>1</v>
          </cell>
          <cell r="AV12716" t="b">
            <v>0</v>
          </cell>
          <cell r="AW12716" t="b">
            <v>0</v>
          </cell>
        </row>
        <row r="12717">
          <cell r="S12717" t="str">
            <v>SANDTOWN-WINCHESTER</v>
          </cell>
          <cell r="AF12717">
            <v>0</v>
          </cell>
          <cell r="AG12717">
            <v>0</v>
          </cell>
          <cell r="AH12717">
            <v>0</v>
          </cell>
          <cell r="AI12717">
            <v>0</v>
          </cell>
          <cell r="AJ12717">
            <v>0</v>
          </cell>
          <cell r="AK12717">
            <v>0</v>
          </cell>
          <cell r="AL12717">
            <v>0</v>
          </cell>
          <cell r="AM12717">
            <v>0</v>
          </cell>
          <cell r="AN12717">
            <v>0</v>
          </cell>
          <cell r="AO12717">
            <v>0</v>
          </cell>
          <cell r="AP12717">
            <v>1</v>
          </cell>
          <cell r="AQ12717">
            <v>1</v>
          </cell>
          <cell r="AR12717">
            <v>1</v>
          </cell>
          <cell r="AS12717">
            <v>1</v>
          </cell>
          <cell r="AT12717">
            <v>1</v>
          </cell>
          <cell r="AU12717">
            <v>1</v>
          </cell>
          <cell r="AV12717" t="b">
            <v>0</v>
          </cell>
          <cell r="AW12717" t="b">
            <v>0</v>
          </cell>
        </row>
        <row r="12718">
          <cell r="S12718" t="str">
            <v>SANDTOWN-WINCHESTER</v>
          </cell>
          <cell r="AF12718">
            <v>0</v>
          </cell>
          <cell r="AG12718">
            <v>0</v>
          </cell>
          <cell r="AH12718">
            <v>0</v>
          </cell>
          <cell r="AI12718">
            <v>0</v>
          </cell>
          <cell r="AJ12718">
            <v>0</v>
          </cell>
          <cell r="AK12718">
            <v>0</v>
          </cell>
          <cell r="AL12718">
            <v>0</v>
          </cell>
          <cell r="AM12718">
            <v>0</v>
          </cell>
          <cell r="AN12718">
            <v>0</v>
          </cell>
          <cell r="AO12718">
            <v>0</v>
          </cell>
          <cell r="AP12718">
            <v>0</v>
          </cell>
          <cell r="AQ12718">
            <v>1</v>
          </cell>
          <cell r="AR12718">
            <v>1</v>
          </cell>
          <cell r="AS12718">
            <v>1</v>
          </cell>
          <cell r="AT12718">
            <v>1</v>
          </cell>
          <cell r="AU12718">
            <v>1</v>
          </cell>
          <cell r="AV12718" t="b">
            <v>0</v>
          </cell>
          <cell r="AW12718" t="b">
            <v>0</v>
          </cell>
        </row>
        <row r="12719">
          <cell r="S12719" t="str">
            <v>FRANKLIN SQUARE</v>
          </cell>
          <cell r="AF12719">
            <v>0</v>
          </cell>
          <cell r="AG12719">
            <v>0</v>
          </cell>
          <cell r="AH12719">
            <v>0</v>
          </cell>
          <cell r="AI12719">
            <v>0</v>
          </cell>
          <cell r="AJ12719">
            <v>0</v>
          </cell>
          <cell r="AK12719">
            <v>0</v>
          </cell>
          <cell r="AL12719">
            <v>0</v>
          </cell>
          <cell r="AM12719">
            <v>0</v>
          </cell>
          <cell r="AN12719">
            <v>0</v>
          </cell>
          <cell r="AO12719">
            <v>0</v>
          </cell>
          <cell r="AP12719">
            <v>0</v>
          </cell>
          <cell r="AQ12719">
            <v>0</v>
          </cell>
          <cell r="AR12719">
            <v>0</v>
          </cell>
          <cell r="AS12719">
            <v>0</v>
          </cell>
          <cell r="AT12719">
            <v>0</v>
          </cell>
          <cell r="AU12719">
            <v>1</v>
          </cell>
          <cell r="AV12719" t="b">
            <v>0</v>
          </cell>
          <cell r="AW12719" t="b">
            <v>0</v>
          </cell>
        </row>
        <row r="12720">
          <cell r="S12720" t="str">
            <v>FRANKLIN SQUARE</v>
          </cell>
          <cell r="AF12720">
            <v>0</v>
          </cell>
          <cell r="AG12720">
            <v>0</v>
          </cell>
          <cell r="AH12720">
            <v>0</v>
          </cell>
          <cell r="AI12720">
            <v>0</v>
          </cell>
          <cell r="AJ12720">
            <v>0</v>
          </cell>
          <cell r="AK12720">
            <v>0</v>
          </cell>
          <cell r="AL12720">
            <v>0</v>
          </cell>
          <cell r="AM12720">
            <v>0</v>
          </cell>
          <cell r="AN12720">
            <v>0</v>
          </cell>
          <cell r="AO12720">
            <v>0</v>
          </cell>
          <cell r="AP12720">
            <v>0</v>
          </cell>
          <cell r="AQ12720">
            <v>0</v>
          </cell>
          <cell r="AR12720">
            <v>0</v>
          </cell>
          <cell r="AS12720">
            <v>0</v>
          </cell>
          <cell r="AT12720">
            <v>0</v>
          </cell>
          <cell r="AU12720">
            <v>0</v>
          </cell>
          <cell r="AV12720" t="b">
            <v>0</v>
          </cell>
          <cell r="AW12720" t="b">
            <v>0</v>
          </cell>
        </row>
        <row r="12721">
          <cell r="S12721" t="str">
            <v>MADISON PARK</v>
          </cell>
          <cell r="AF12721">
            <v>0</v>
          </cell>
          <cell r="AG12721">
            <v>0</v>
          </cell>
          <cell r="AH12721">
            <v>0</v>
          </cell>
          <cell r="AI12721">
            <v>0</v>
          </cell>
          <cell r="AJ12721">
            <v>0</v>
          </cell>
          <cell r="AK12721">
            <v>0</v>
          </cell>
          <cell r="AL12721">
            <v>0</v>
          </cell>
          <cell r="AM12721">
            <v>0</v>
          </cell>
          <cell r="AN12721">
            <v>0</v>
          </cell>
          <cell r="AO12721">
            <v>0</v>
          </cell>
          <cell r="AP12721">
            <v>0</v>
          </cell>
          <cell r="AQ12721">
            <v>0</v>
          </cell>
          <cell r="AR12721">
            <v>0</v>
          </cell>
          <cell r="AS12721">
            <v>0</v>
          </cell>
          <cell r="AT12721">
            <v>0</v>
          </cell>
          <cell r="AU12721">
            <v>1</v>
          </cell>
          <cell r="AV12721" t="b">
            <v>0</v>
          </cell>
          <cell r="AW12721" t="b">
            <v>0</v>
          </cell>
        </row>
        <row r="12722">
          <cell r="S12722" t="str">
            <v>FELLS POINT</v>
          </cell>
          <cell r="AF12722">
            <v>0</v>
          </cell>
          <cell r="AG12722">
            <v>0</v>
          </cell>
          <cell r="AH12722">
            <v>0</v>
          </cell>
          <cell r="AI12722">
            <v>0</v>
          </cell>
          <cell r="AJ12722">
            <v>0</v>
          </cell>
          <cell r="AK12722">
            <v>0</v>
          </cell>
          <cell r="AL12722">
            <v>0</v>
          </cell>
          <cell r="AM12722">
            <v>0</v>
          </cell>
          <cell r="AN12722">
            <v>0</v>
          </cell>
          <cell r="AO12722">
            <v>1</v>
          </cell>
          <cell r="AP12722">
            <v>1</v>
          </cell>
          <cell r="AQ12722">
            <v>1</v>
          </cell>
          <cell r="AR12722">
            <v>1</v>
          </cell>
          <cell r="AS12722">
            <v>1</v>
          </cell>
          <cell r="AT12722">
            <v>1</v>
          </cell>
          <cell r="AU12722">
            <v>1</v>
          </cell>
          <cell r="AV12722" t="b">
            <v>0</v>
          </cell>
          <cell r="AW12722" t="b">
            <v>0</v>
          </cell>
        </row>
        <row r="12723">
          <cell r="S12723" t="str">
            <v>FELLS POINT</v>
          </cell>
          <cell r="AF12723">
            <v>0</v>
          </cell>
          <cell r="AG12723">
            <v>0</v>
          </cell>
          <cell r="AH12723">
            <v>0</v>
          </cell>
          <cell r="AI12723">
            <v>0</v>
          </cell>
          <cell r="AJ12723">
            <v>0</v>
          </cell>
          <cell r="AK12723">
            <v>0</v>
          </cell>
          <cell r="AL12723">
            <v>1</v>
          </cell>
          <cell r="AM12723">
            <v>1</v>
          </cell>
          <cell r="AN12723">
            <v>1</v>
          </cell>
          <cell r="AO12723">
            <v>1</v>
          </cell>
          <cell r="AP12723">
            <v>1</v>
          </cell>
          <cell r="AQ12723">
            <v>1</v>
          </cell>
          <cell r="AR12723">
            <v>1</v>
          </cell>
          <cell r="AS12723">
            <v>1</v>
          </cell>
          <cell r="AT12723">
            <v>1</v>
          </cell>
          <cell r="AU12723">
            <v>1</v>
          </cell>
          <cell r="AV12723" t="b">
            <v>0</v>
          </cell>
          <cell r="AW12723" t="b">
            <v>0</v>
          </cell>
        </row>
        <row r="12724">
          <cell r="S12724" t="str">
            <v>BALTIMORE-LINWOOD</v>
          </cell>
          <cell r="AF12724">
            <v>0</v>
          </cell>
          <cell r="AG12724">
            <v>0</v>
          </cell>
          <cell r="AH12724">
            <v>0</v>
          </cell>
          <cell r="AI12724">
            <v>0</v>
          </cell>
          <cell r="AJ12724">
            <v>0</v>
          </cell>
          <cell r="AK12724">
            <v>0</v>
          </cell>
          <cell r="AL12724">
            <v>0</v>
          </cell>
          <cell r="AM12724">
            <v>0</v>
          </cell>
          <cell r="AN12724">
            <v>0</v>
          </cell>
          <cell r="AO12724">
            <v>0</v>
          </cell>
          <cell r="AP12724">
            <v>0</v>
          </cell>
          <cell r="AQ12724">
            <v>0</v>
          </cell>
          <cell r="AR12724">
            <v>0</v>
          </cell>
          <cell r="AS12724">
            <v>0</v>
          </cell>
          <cell r="AT12724">
            <v>0</v>
          </cell>
          <cell r="AU12724">
            <v>1</v>
          </cell>
          <cell r="AV12724" t="b">
            <v>0</v>
          </cell>
          <cell r="AW12724" t="b">
            <v>0</v>
          </cell>
        </row>
        <row r="12725">
          <cell r="S12725" t="str">
            <v>CANTON</v>
          </cell>
          <cell r="AF12725">
            <v>0</v>
          </cell>
          <cell r="AG12725">
            <v>0</v>
          </cell>
          <cell r="AH12725">
            <v>0</v>
          </cell>
          <cell r="AI12725">
            <v>0</v>
          </cell>
          <cell r="AJ12725">
            <v>0</v>
          </cell>
          <cell r="AK12725">
            <v>0</v>
          </cell>
          <cell r="AL12725">
            <v>0</v>
          </cell>
          <cell r="AM12725">
            <v>0</v>
          </cell>
          <cell r="AN12725">
            <v>0</v>
          </cell>
          <cell r="AO12725">
            <v>0</v>
          </cell>
          <cell r="AP12725">
            <v>0</v>
          </cell>
          <cell r="AQ12725">
            <v>0</v>
          </cell>
          <cell r="AR12725">
            <v>0</v>
          </cell>
          <cell r="AS12725">
            <v>0</v>
          </cell>
          <cell r="AT12725">
            <v>0</v>
          </cell>
          <cell r="AU12725">
            <v>1</v>
          </cell>
          <cell r="AV12725" t="b">
            <v>0</v>
          </cell>
          <cell r="AW12725" t="b">
            <v>0</v>
          </cell>
        </row>
        <row r="12726">
          <cell r="S12726" t="str">
            <v>MOSHER</v>
          </cell>
          <cell r="AF12726">
            <v>0</v>
          </cell>
          <cell r="AG12726">
            <v>0</v>
          </cell>
          <cell r="AH12726">
            <v>0</v>
          </cell>
          <cell r="AI12726">
            <v>0</v>
          </cell>
          <cell r="AJ12726">
            <v>0</v>
          </cell>
          <cell r="AK12726">
            <v>0</v>
          </cell>
          <cell r="AL12726">
            <v>0</v>
          </cell>
          <cell r="AM12726">
            <v>0</v>
          </cell>
          <cell r="AN12726">
            <v>0</v>
          </cell>
          <cell r="AO12726">
            <v>0</v>
          </cell>
          <cell r="AP12726">
            <v>0</v>
          </cell>
          <cell r="AQ12726">
            <v>0</v>
          </cell>
          <cell r="AR12726">
            <v>0</v>
          </cell>
          <cell r="AS12726">
            <v>0</v>
          </cell>
          <cell r="AT12726">
            <v>1</v>
          </cell>
          <cell r="AU12726">
            <v>1</v>
          </cell>
          <cell r="AV12726" t="b">
            <v>0</v>
          </cell>
          <cell r="AW12726" t="b">
            <v>0</v>
          </cell>
        </row>
        <row r="12727">
          <cell r="S12727" t="str">
            <v>MOSHER</v>
          </cell>
          <cell r="AF12727">
            <v>0</v>
          </cell>
          <cell r="AG12727">
            <v>0</v>
          </cell>
          <cell r="AH12727">
            <v>0</v>
          </cell>
          <cell r="AI12727">
            <v>0</v>
          </cell>
          <cell r="AJ12727">
            <v>0</v>
          </cell>
          <cell r="AK12727">
            <v>0</v>
          </cell>
          <cell r="AL12727">
            <v>0</v>
          </cell>
          <cell r="AM12727">
            <v>0</v>
          </cell>
          <cell r="AN12727">
            <v>0</v>
          </cell>
          <cell r="AO12727">
            <v>0</v>
          </cell>
          <cell r="AP12727">
            <v>0</v>
          </cell>
          <cell r="AQ12727">
            <v>0</v>
          </cell>
          <cell r="AR12727">
            <v>0</v>
          </cell>
          <cell r="AS12727">
            <v>0</v>
          </cell>
          <cell r="AT12727">
            <v>0</v>
          </cell>
          <cell r="AU12727">
            <v>1</v>
          </cell>
          <cell r="AV12727" t="b">
            <v>0</v>
          </cell>
          <cell r="AW12727" t="b">
            <v>0</v>
          </cell>
        </row>
        <row r="12728">
          <cell r="S12728" t="str">
            <v>RESERVOIR HILL</v>
          </cell>
          <cell r="AF12728">
            <v>0</v>
          </cell>
          <cell r="AG12728">
            <v>0</v>
          </cell>
          <cell r="AH12728">
            <v>0</v>
          </cell>
          <cell r="AI12728">
            <v>0</v>
          </cell>
          <cell r="AJ12728">
            <v>0</v>
          </cell>
          <cell r="AK12728">
            <v>0</v>
          </cell>
          <cell r="AL12728">
            <v>1</v>
          </cell>
          <cell r="AM12728">
            <v>1</v>
          </cell>
          <cell r="AN12728">
            <v>1</v>
          </cell>
          <cell r="AO12728">
            <v>1</v>
          </cell>
          <cell r="AP12728">
            <v>1</v>
          </cell>
          <cell r="AQ12728">
            <v>1</v>
          </cell>
          <cell r="AR12728">
            <v>1</v>
          </cell>
          <cell r="AS12728">
            <v>1</v>
          </cell>
          <cell r="AT12728">
            <v>1</v>
          </cell>
          <cell r="AU12728">
            <v>1</v>
          </cell>
          <cell r="AV12728" t="b">
            <v>0</v>
          </cell>
          <cell r="AW12728" t="b">
            <v>0</v>
          </cell>
        </row>
        <row r="12729">
          <cell r="S12729" t="str">
            <v>RESERVOIR HILL</v>
          </cell>
          <cell r="AF12729">
            <v>0</v>
          </cell>
          <cell r="AG12729">
            <v>0</v>
          </cell>
          <cell r="AH12729">
            <v>0</v>
          </cell>
          <cell r="AI12729">
            <v>0</v>
          </cell>
          <cell r="AJ12729">
            <v>0</v>
          </cell>
          <cell r="AK12729">
            <v>0</v>
          </cell>
          <cell r="AL12729">
            <v>0</v>
          </cell>
          <cell r="AM12729">
            <v>0</v>
          </cell>
          <cell r="AN12729">
            <v>0</v>
          </cell>
          <cell r="AO12729">
            <v>0</v>
          </cell>
          <cell r="AP12729">
            <v>0</v>
          </cell>
          <cell r="AQ12729">
            <v>0</v>
          </cell>
          <cell r="AR12729">
            <v>0</v>
          </cell>
          <cell r="AS12729">
            <v>0</v>
          </cell>
          <cell r="AT12729">
            <v>0</v>
          </cell>
          <cell r="AU12729">
            <v>1</v>
          </cell>
          <cell r="AV12729" t="b">
            <v>0</v>
          </cell>
          <cell r="AW12729" t="b">
            <v>0</v>
          </cell>
        </row>
        <row r="12730">
          <cell r="S12730" t="str">
            <v>CENTRAL PARK HEIGHTS</v>
          </cell>
          <cell r="AF12730">
            <v>0</v>
          </cell>
          <cell r="AG12730">
            <v>0</v>
          </cell>
          <cell r="AH12730">
            <v>0</v>
          </cell>
          <cell r="AI12730">
            <v>0</v>
          </cell>
          <cell r="AJ12730">
            <v>0</v>
          </cell>
          <cell r="AK12730">
            <v>0</v>
          </cell>
          <cell r="AL12730">
            <v>0</v>
          </cell>
          <cell r="AM12730">
            <v>0</v>
          </cell>
          <cell r="AN12730">
            <v>0</v>
          </cell>
          <cell r="AO12730">
            <v>0</v>
          </cell>
          <cell r="AP12730">
            <v>0</v>
          </cell>
          <cell r="AQ12730">
            <v>0</v>
          </cell>
          <cell r="AR12730">
            <v>1</v>
          </cell>
          <cell r="AS12730">
            <v>1</v>
          </cell>
          <cell r="AT12730">
            <v>1</v>
          </cell>
          <cell r="AU12730">
            <v>1</v>
          </cell>
          <cell r="AV12730" t="b">
            <v>0</v>
          </cell>
          <cell r="AW12730" t="b">
            <v>0</v>
          </cell>
        </row>
        <row r="12731">
          <cell r="S12731" t="str">
            <v>CENTRAL PARK HEIGHTS</v>
          </cell>
          <cell r="AF12731">
            <v>0</v>
          </cell>
          <cell r="AG12731">
            <v>0</v>
          </cell>
          <cell r="AH12731">
            <v>0</v>
          </cell>
          <cell r="AI12731">
            <v>0</v>
          </cell>
          <cell r="AJ12731">
            <v>0</v>
          </cell>
          <cell r="AK12731">
            <v>0</v>
          </cell>
          <cell r="AL12731">
            <v>0</v>
          </cell>
          <cell r="AM12731">
            <v>0</v>
          </cell>
          <cell r="AN12731">
            <v>0</v>
          </cell>
          <cell r="AO12731">
            <v>0</v>
          </cell>
          <cell r="AP12731">
            <v>0</v>
          </cell>
          <cell r="AQ12731">
            <v>0</v>
          </cell>
          <cell r="AR12731">
            <v>0</v>
          </cell>
          <cell r="AS12731">
            <v>0</v>
          </cell>
          <cell r="AT12731">
            <v>1</v>
          </cell>
          <cell r="AU12731">
            <v>1</v>
          </cell>
          <cell r="AV12731" t="b">
            <v>0</v>
          </cell>
          <cell r="AW12731" t="b">
            <v>0</v>
          </cell>
        </row>
        <row r="12732">
          <cell r="S12732" t="str">
            <v>BALTIMORE-LINWOOD</v>
          </cell>
          <cell r="AF12732">
            <v>0</v>
          </cell>
          <cell r="AG12732">
            <v>0</v>
          </cell>
          <cell r="AH12732">
            <v>0</v>
          </cell>
          <cell r="AI12732">
            <v>0</v>
          </cell>
          <cell r="AJ12732">
            <v>0</v>
          </cell>
          <cell r="AK12732">
            <v>0</v>
          </cell>
          <cell r="AL12732">
            <v>0</v>
          </cell>
          <cell r="AM12732">
            <v>0</v>
          </cell>
          <cell r="AN12732">
            <v>0</v>
          </cell>
          <cell r="AO12732">
            <v>0</v>
          </cell>
          <cell r="AP12732">
            <v>0</v>
          </cell>
          <cell r="AQ12732">
            <v>0</v>
          </cell>
          <cell r="AR12732">
            <v>0</v>
          </cell>
          <cell r="AS12732">
            <v>0</v>
          </cell>
          <cell r="AT12732">
            <v>0</v>
          </cell>
          <cell r="AU12732">
            <v>1</v>
          </cell>
          <cell r="AV12732" t="b">
            <v>0</v>
          </cell>
          <cell r="AW12732" t="b">
            <v>0</v>
          </cell>
        </row>
        <row r="12733">
          <cell r="S12733" t="str">
            <v>ROSEMONT HOMEOWNERS/TENANTS</v>
          </cell>
          <cell r="AF12733">
            <v>0</v>
          </cell>
          <cell r="AG12733">
            <v>0</v>
          </cell>
          <cell r="AH12733">
            <v>0</v>
          </cell>
          <cell r="AI12733">
            <v>0</v>
          </cell>
          <cell r="AJ12733">
            <v>0</v>
          </cell>
          <cell r="AK12733">
            <v>0</v>
          </cell>
          <cell r="AL12733">
            <v>0</v>
          </cell>
          <cell r="AM12733">
            <v>0</v>
          </cell>
          <cell r="AN12733">
            <v>0</v>
          </cell>
          <cell r="AO12733">
            <v>0</v>
          </cell>
          <cell r="AP12733">
            <v>0</v>
          </cell>
          <cell r="AQ12733">
            <v>0</v>
          </cell>
          <cell r="AR12733">
            <v>0</v>
          </cell>
          <cell r="AS12733">
            <v>0</v>
          </cell>
          <cell r="AT12733">
            <v>1</v>
          </cell>
          <cell r="AU12733">
            <v>1</v>
          </cell>
          <cell r="AV12733" t="b">
            <v>0</v>
          </cell>
          <cell r="AW12733" t="b">
            <v>0</v>
          </cell>
        </row>
        <row r="12734">
          <cell r="S12734" t="str">
            <v>ROSEMONT HOMEOWNERS/TENANTS</v>
          </cell>
          <cell r="AF12734">
            <v>0</v>
          </cell>
          <cell r="AG12734">
            <v>0</v>
          </cell>
          <cell r="AH12734">
            <v>0</v>
          </cell>
          <cell r="AI12734">
            <v>0</v>
          </cell>
          <cell r="AJ12734">
            <v>0</v>
          </cell>
          <cell r="AK12734">
            <v>0</v>
          </cell>
          <cell r="AL12734">
            <v>0</v>
          </cell>
          <cell r="AM12734">
            <v>0</v>
          </cell>
          <cell r="AN12734">
            <v>0</v>
          </cell>
          <cell r="AO12734">
            <v>0</v>
          </cell>
          <cell r="AP12734">
            <v>0</v>
          </cell>
          <cell r="AQ12734">
            <v>0</v>
          </cell>
          <cell r="AR12734">
            <v>0</v>
          </cell>
          <cell r="AS12734">
            <v>1</v>
          </cell>
          <cell r="AT12734">
            <v>1</v>
          </cell>
          <cell r="AU12734">
            <v>1</v>
          </cell>
          <cell r="AV12734" t="b">
            <v>0</v>
          </cell>
          <cell r="AW12734" t="b">
            <v>0</v>
          </cell>
        </row>
        <row r="12735">
          <cell r="S12735" t="str">
            <v>FRANKLINTOWN ROAD</v>
          </cell>
          <cell r="AF12735">
            <v>0</v>
          </cell>
          <cell r="AG12735">
            <v>0</v>
          </cell>
          <cell r="AH12735">
            <v>0</v>
          </cell>
          <cell r="AI12735">
            <v>0</v>
          </cell>
          <cell r="AJ12735">
            <v>0</v>
          </cell>
          <cell r="AK12735">
            <v>0</v>
          </cell>
          <cell r="AL12735">
            <v>0</v>
          </cell>
          <cell r="AM12735">
            <v>0</v>
          </cell>
          <cell r="AN12735">
            <v>0</v>
          </cell>
          <cell r="AO12735">
            <v>0</v>
          </cell>
          <cell r="AP12735">
            <v>0</v>
          </cell>
          <cell r="AQ12735">
            <v>0</v>
          </cell>
          <cell r="AR12735">
            <v>0</v>
          </cell>
          <cell r="AS12735">
            <v>1</v>
          </cell>
          <cell r="AT12735">
            <v>1</v>
          </cell>
          <cell r="AU12735">
            <v>1</v>
          </cell>
          <cell r="AV12735" t="b">
            <v>0</v>
          </cell>
          <cell r="AW12735" t="b">
            <v>0</v>
          </cell>
        </row>
        <row r="12736">
          <cell r="S12736" t="str">
            <v>PEN LUCY</v>
          </cell>
          <cell r="AF12736">
            <v>0</v>
          </cell>
          <cell r="AG12736">
            <v>0</v>
          </cell>
          <cell r="AH12736">
            <v>0</v>
          </cell>
          <cell r="AI12736">
            <v>0</v>
          </cell>
          <cell r="AJ12736">
            <v>0</v>
          </cell>
          <cell r="AK12736">
            <v>0</v>
          </cell>
          <cell r="AL12736">
            <v>0</v>
          </cell>
          <cell r="AM12736">
            <v>0</v>
          </cell>
          <cell r="AN12736">
            <v>0</v>
          </cell>
          <cell r="AO12736">
            <v>0</v>
          </cell>
          <cell r="AP12736">
            <v>0</v>
          </cell>
          <cell r="AQ12736">
            <v>0</v>
          </cell>
          <cell r="AR12736">
            <v>0</v>
          </cell>
          <cell r="AS12736">
            <v>0</v>
          </cell>
          <cell r="AT12736">
            <v>1</v>
          </cell>
          <cell r="AU12736">
            <v>1</v>
          </cell>
          <cell r="AV12736" t="b">
            <v>0</v>
          </cell>
          <cell r="AW12736" t="b">
            <v>0</v>
          </cell>
        </row>
        <row r="12737">
          <cell r="S12737" t="str">
            <v>UPLANDS</v>
          </cell>
          <cell r="AF12737">
            <v>0</v>
          </cell>
          <cell r="AG12737">
            <v>0</v>
          </cell>
          <cell r="AH12737">
            <v>0</v>
          </cell>
          <cell r="AI12737">
            <v>0</v>
          </cell>
          <cell r="AJ12737">
            <v>0</v>
          </cell>
          <cell r="AK12737">
            <v>0</v>
          </cell>
          <cell r="AL12737">
            <v>0</v>
          </cell>
          <cell r="AM12737">
            <v>0</v>
          </cell>
          <cell r="AN12737">
            <v>0</v>
          </cell>
          <cell r="AO12737">
            <v>0</v>
          </cell>
          <cell r="AP12737">
            <v>0</v>
          </cell>
          <cell r="AQ12737">
            <v>0</v>
          </cell>
          <cell r="AR12737">
            <v>0</v>
          </cell>
          <cell r="AS12737">
            <v>0</v>
          </cell>
          <cell r="AT12737">
            <v>0</v>
          </cell>
          <cell r="AU12737">
            <v>0</v>
          </cell>
          <cell r="AV12737" t="b">
            <v>0</v>
          </cell>
          <cell r="AW12737" t="b">
            <v>0</v>
          </cell>
        </row>
        <row r="12738">
          <cell r="S12738" t="str">
            <v>GREENSPRING</v>
          </cell>
          <cell r="AF12738">
            <v>0</v>
          </cell>
          <cell r="AG12738">
            <v>0</v>
          </cell>
          <cell r="AH12738">
            <v>0</v>
          </cell>
          <cell r="AI12738">
            <v>1</v>
          </cell>
          <cell r="AJ12738">
            <v>1</v>
          </cell>
          <cell r="AK12738">
            <v>1</v>
          </cell>
          <cell r="AL12738">
            <v>1</v>
          </cell>
          <cell r="AM12738">
            <v>1</v>
          </cell>
          <cell r="AN12738">
            <v>1</v>
          </cell>
          <cell r="AO12738">
            <v>1</v>
          </cell>
          <cell r="AP12738">
            <v>1</v>
          </cell>
          <cell r="AQ12738">
            <v>1</v>
          </cell>
          <cell r="AR12738">
            <v>1</v>
          </cell>
          <cell r="AS12738">
            <v>1</v>
          </cell>
          <cell r="AT12738">
            <v>1</v>
          </cell>
          <cell r="AU12738">
            <v>1</v>
          </cell>
          <cell r="AV12738" t="b">
            <v>0</v>
          </cell>
          <cell r="AW12738" t="b">
            <v>0</v>
          </cell>
        </row>
        <row r="12739">
          <cell r="S12739" t="str">
            <v>MIDTOWN-EDMONDSON</v>
          </cell>
          <cell r="AF12739">
            <v>0</v>
          </cell>
          <cell r="AG12739">
            <v>0</v>
          </cell>
          <cell r="AH12739">
            <v>0</v>
          </cell>
          <cell r="AI12739">
            <v>0</v>
          </cell>
          <cell r="AJ12739">
            <v>0</v>
          </cell>
          <cell r="AK12739">
            <v>0</v>
          </cell>
          <cell r="AL12739">
            <v>0</v>
          </cell>
          <cell r="AM12739">
            <v>0</v>
          </cell>
          <cell r="AN12739">
            <v>0</v>
          </cell>
          <cell r="AO12739">
            <v>0</v>
          </cell>
          <cell r="AP12739">
            <v>0</v>
          </cell>
          <cell r="AQ12739">
            <v>0</v>
          </cell>
          <cell r="AR12739">
            <v>0</v>
          </cell>
          <cell r="AS12739">
            <v>0</v>
          </cell>
          <cell r="AT12739">
            <v>0</v>
          </cell>
          <cell r="AU12739">
            <v>1</v>
          </cell>
          <cell r="AV12739" t="b">
            <v>0</v>
          </cell>
          <cell r="AW12739" t="b">
            <v>0</v>
          </cell>
        </row>
        <row r="12740">
          <cell r="S12740" t="str">
            <v>HARLEM PARK</v>
          </cell>
          <cell r="AF12740">
            <v>0</v>
          </cell>
          <cell r="AG12740">
            <v>0</v>
          </cell>
          <cell r="AH12740">
            <v>0</v>
          </cell>
          <cell r="AI12740">
            <v>0</v>
          </cell>
          <cell r="AJ12740">
            <v>0</v>
          </cell>
          <cell r="AK12740">
            <v>0</v>
          </cell>
          <cell r="AL12740">
            <v>0</v>
          </cell>
          <cell r="AM12740">
            <v>0</v>
          </cell>
          <cell r="AN12740">
            <v>0</v>
          </cell>
          <cell r="AO12740">
            <v>0</v>
          </cell>
          <cell r="AP12740">
            <v>0</v>
          </cell>
          <cell r="AQ12740">
            <v>0</v>
          </cell>
          <cell r="AR12740">
            <v>0</v>
          </cell>
          <cell r="AS12740">
            <v>0</v>
          </cell>
          <cell r="AT12740">
            <v>1</v>
          </cell>
          <cell r="AU12740">
            <v>1</v>
          </cell>
          <cell r="AV12740" t="b">
            <v>0</v>
          </cell>
          <cell r="AW12740" t="b">
            <v>0</v>
          </cell>
        </row>
        <row r="12741">
          <cell r="S12741" t="str">
            <v>FRANKLIN SQUARE</v>
          </cell>
          <cell r="AF12741">
            <v>0</v>
          </cell>
          <cell r="AG12741">
            <v>0</v>
          </cell>
          <cell r="AH12741">
            <v>0</v>
          </cell>
          <cell r="AI12741">
            <v>0</v>
          </cell>
          <cell r="AJ12741">
            <v>0</v>
          </cell>
          <cell r="AK12741">
            <v>0</v>
          </cell>
          <cell r="AL12741">
            <v>0</v>
          </cell>
          <cell r="AM12741">
            <v>0</v>
          </cell>
          <cell r="AN12741">
            <v>0</v>
          </cell>
          <cell r="AO12741">
            <v>0</v>
          </cell>
          <cell r="AP12741">
            <v>0</v>
          </cell>
          <cell r="AQ12741">
            <v>0</v>
          </cell>
          <cell r="AR12741">
            <v>0</v>
          </cell>
          <cell r="AS12741">
            <v>0</v>
          </cell>
          <cell r="AT12741">
            <v>0</v>
          </cell>
          <cell r="AU12741">
            <v>0</v>
          </cell>
          <cell r="AV12741" t="b">
            <v>0</v>
          </cell>
          <cell r="AW12741" t="b">
            <v>0</v>
          </cell>
        </row>
        <row r="12742">
          <cell r="S12742" t="str">
            <v>CARROLLTON RIDGE</v>
          </cell>
          <cell r="AF12742">
            <v>0</v>
          </cell>
          <cell r="AG12742">
            <v>0</v>
          </cell>
          <cell r="AH12742">
            <v>0</v>
          </cell>
          <cell r="AI12742">
            <v>0</v>
          </cell>
          <cell r="AJ12742">
            <v>0</v>
          </cell>
          <cell r="AK12742">
            <v>0</v>
          </cell>
          <cell r="AL12742">
            <v>1</v>
          </cell>
          <cell r="AM12742">
            <v>1</v>
          </cell>
          <cell r="AN12742">
            <v>1</v>
          </cell>
          <cell r="AO12742">
            <v>1</v>
          </cell>
          <cell r="AP12742">
            <v>1</v>
          </cell>
          <cell r="AQ12742">
            <v>1</v>
          </cell>
          <cell r="AR12742">
            <v>1</v>
          </cell>
          <cell r="AS12742">
            <v>1</v>
          </cell>
          <cell r="AT12742">
            <v>1</v>
          </cell>
          <cell r="AU12742">
            <v>1</v>
          </cell>
          <cell r="AV12742" t="b">
            <v>0</v>
          </cell>
          <cell r="AW12742" t="b">
            <v>0</v>
          </cell>
        </row>
        <row r="12743">
          <cell r="S12743" t="str">
            <v>DRUID HEIGHTS</v>
          </cell>
          <cell r="AF12743">
            <v>0</v>
          </cell>
          <cell r="AG12743">
            <v>0</v>
          </cell>
          <cell r="AH12743">
            <v>0</v>
          </cell>
          <cell r="AI12743">
            <v>0</v>
          </cell>
          <cell r="AJ12743">
            <v>0</v>
          </cell>
          <cell r="AK12743">
            <v>0</v>
          </cell>
          <cell r="AL12743">
            <v>0</v>
          </cell>
          <cell r="AM12743">
            <v>0</v>
          </cell>
          <cell r="AN12743">
            <v>0</v>
          </cell>
          <cell r="AO12743">
            <v>0</v>
          </cell>
          <cell r="AP12743">
            <v>0</v>
          </cell>
          <cell r="AQ12743">
            <v>0</v>
          </cell>
          <cell r="AR12743">
            <v>0</v>
          </cell>
          <cell r="AS12743">
            <v>0</v>
          </cell>
          <cell r="AT12743">
            <v>0</v>
          </cell>
          <cell r="AU12743">
            <v>1</v>
          </cell>
          <cell r="AV12743" t="b">
            <v>0</v>
          </cell>
          <cell r="AW12743" t="b">
            <v>0</v>
          </cell>
        </row>
        <row r="12744">
          <cell r="S12744" t="str">
            <v>UPTON</v>
          </cell>
          <cell r="AF12744">
            <v>0</v>
          </cell>
          <cell r="AG12744">
            <v>0</v>
          </cell>
          <cell r="AH12744">
            <v>0</v>
          </cell>
          <cell r="AI12744">
            <v>0</v>
          </cell>
          <cell r="AJ12744">
            <v>0</v>
          </cell>
          <cell r="AK12744">
            <v>0</v>
          </cell>
          <cell r="AL12744">
            <v>0</v>
          </cell>
          <cell r="AM12744">
            <v>0</v>
          </cell>
          <cell r="AN12744">
            <v>0</v>
          </cell>
          <cell r="AO12744">
            <v>0</v>
          </cell>
          <cell r="AP12744">
            <v>0</v>
          </cell>
          <cell r="AQ12744">
            <v>1</v>
          </cell>
          <cell r="AR12744">
            <v>1</v>
          </cell>
          <cell r="AS12744">
            <v>1</v>
          </cell>
          <cell r="AT12744">
            <v>1</v>
          </cell>
          <cell r="AU12744">
            <v>1</v>
          </cell>
          <cell r="AV12744" t="b">
            <v>0</v>
          </cell>
          <cell r="AW12744" t="b">
            <v>0</v>
          </cell>
        </row>
        <row r="12745">
          <cell r="S12745" t="str">
            <v>GREENMOUNT WEST</v>
          </cell>
          <cell r="AF12745">
            <v>0</v>
          </cell>
          <cell r="AG12745">
            <v>0</v>
          </cell>
          <cell r="AH12745">
            <v>0</v>
          </cell>
          <cell r="AI12745">
            <v>0</v>
          </cell>
          <cell r="AJ12745">
            <v>0</v>
          </cell>
          <cell r="AK12745">
            <v>0</v>
          </cell>
          <cell r="AL12745">
            <v>0</v>
          </cell>
          <cell r="AM12745">
            <v>0</v>
          </cell>
          <cell r="AN12745">
            <v>0</v>
          </cell>
          <cell r="AO12745">
            <v>0</v>
          </cell>
          <cell r="AP12745">
            <v>0</v>
          </cell>
          <cell r="AQ12745">
            <v>0</v>
          </cell>
          <cell r="AR12745">
            <v>0</v>
          </cell>
          <cell r="AS12745">
            <v>0</v>
          </cell>
          <cell r="AT12745">
            <v>1</v>
          </cell>
          <cell r="AU12745">
            <v>1</v>
          </cell>
          <cell r="AV12745" t="b">
            <v>0</v>
          </cell>
          <cell r="AW12745" t="b">
            <v>0</v>
          </cell>
        </row>
        <row r="12746">
          <cell r="S12746" t="str">
            <v>CARROLLTON RIDGE</v>
          </cell>
          <cell r="AF12746">
            <v>0</v>
          </cell>
          <cell r="AG12746">
            <v>0</v>
          </cell>
          <cell r="AH12746">
            <v>0</v>
          </cell>
          <cell r="AI12746">
            <v>0</v>
          </cell>
          <cell r="AJ12746">
            <v>0</v>
          </cell>
          <cell r="AK12746">
            <v>0</v>
          </cell>
          <cell r="AL12746">
            <v>0</v>
          </cell>
          <cell r="AM12746">
            <v>0</v>
          </cell>
          <cell r="AN12746">
            <v>0</v>
          </cell>
          <cell r="AO12746">
            <v>0</v>
          </cell>
          <cell r="AP12746">
            <v>1</v>
          </cell>
          <cell r="AQ12746">
            <v>1</v>
          </cell>
          <cell r="AR12746">
            <v>1</v>
          </cell>
          <cell r="AS12746">
            <v>1</v>
          </cell>
          <cell r="AT12746">
            <v>1</v>
          </cell>
          <cell r="AU12746">
            <v>1</v>
          </cell>
          <cell r="AV12746" t="b">
            <v>0</v>
          </cell>
          <cell r="AW12746" t="b">
            <v>0</v>
          </cell>
        </row>
        <row r="12747">
          <cell r="S12747" t="str">
            <v>CARROLLTON RIDGE</v>
          </cell>
          <cell r="AF12747">
            <v>0</v>
          </cell>
          <cell r="AG12747">
            <v>0</v>
          </cell>
          <cell r="AH12747">
            <v>0</v>
          </cell>
          <cell r="AI12747">
            <v>0</v>
          </cell>
          <cell r="AJ12747">
            <v>0</v>
          </cell>
          <cell r="AK12747">
            <v>0</v>
          </cell>
          <cell r="AL12747">
            <v>0</v>
          </cell>
          <cell r="AM12747">
            <v>0</v>
          </cell>
          <cell r="AN12747">
            <v>0</v>
          </cell>
          <cell r="AO12747">
            <v>0</v>
          </cell>
          <cell r="AP12747">
            <v>0</v>
          </cell>
          <cell r="AQ12747">
            <v>0</v>
          </cell>
          <cell r="AR12747">
            <v>0</v>
          </cell>
          <cell r="AS12747">
            <v>0</v>
          </cell>
          <cell r="AT12747">
            <v>0</v>
          </cell>
          <cell r="AU12747">
            <v>1</v>
          </cell>
          <cell r="AV12747" t="b">
            <v>0</v>
          </cell>
          <cell r="AW12747" t="b">
            <v>0</v>
          </cell>
        </row>
        <row r="12748">
          <cell r="S12748" t="str">
            <v>OLIVER</v>
          </cell>
          <cell r="AF12748">
            <v>0</v>
          </cell>
          <cell r="AG12748">
            <v>0</v>
          </cell>
          <cell r="AH12748">
            <v>0</v>
          </cell>
          <cell r="AI12748">
            <v>0</v>
          </cell>
          <cell r="AJ12748">
            <v>0</v>
          </cell>
          <cell r="AK12748">
            <v>0</v>
          </cell>
          <cell r="AL12748">
            <v>0</v>
          </cell>
          <cell r="AM12748">
            <v>0</v>
          </cell>
          <cell r="AN12748">
            <v>0</v>
          </cell>
          <cell r="AO12748">
            <v>0</v>
          </cell>
          <cell r="AP12748">
            <v>0</v>
          </cell>
          <cell r="AQ12748">
            <v>0</v>
          </cell>
          <cell r="AR12748">
            <v>0</v>
          </cell>
          <cell r="AS12748">
            <v>0</v>
          </cell>
          <cell r="AT12748">
            <v>0</v>
          </cell>
          <cell r="AU12748">
            <v>0</v>
          </cell>
          <cell r="AV12748" t="b">
            <v>0</v>
          </cell>
          <cell r="AW12748" t="b">
            <v>0</v>
          </cell>
        </row>
        <row r="12749">
          <cell r="S12749" t="str">
            <v>GREENMOUNT WEST</v>
          </cell>
          <cell r="AF12749">
            <v>0</v>
          </cell>
          <cell r="AG12749">
            <v>0</v>
          </cell>
          <cell r="AH12749">
            <v>0</v>
          </cell>
          <cell r="AI12749">
            <v>0</v>
          </cell>
          <cell r="AJ12749">
            <v>0</v>
          </cell>
          <cell r="AK12749">
            <v>0</v>
          </cell>
          <cell r="AL12749">
            <v>0</v>
          </cell>
          <cell r="AM12749">
            <v>0</v>
          </cell>
          <cell r="AN12749">
            <v>0</v>
          </cell>
          <cell r="AO12749">
            <v>0</v>
          </cell>
          <cell r="AP12749">
            <v>0</v>
          </cell>
          <cell r="AQ12749">
            <v>0</v>
          </cell>
          <cell r="AR12749">
            <v>0</v>
          </cell>
          <cell r="AS12749">
            <v>0</v>
          </cell>
          <cell r="AT12749">
            <v>1</v>
          </cell>
          <cell r="AU12749">
            <v>1</v>
          </cell>
          <cell r="AV12749" t="b">
            <v>0</v>
          </cell>
          <cell r="AW12749" t="b">
            <v>0</v>
          </cell>
        </row>
        <row r="12750">
          <cell r="S12750" t="str">
            <v>OLIVER</v>
          </cell>
          <cell r="AF12750">
            <v>0</v>
          </cell>
          <cell r="AG12750">
            <v>0</v>
          </cell>
          <cell r="AH12750">
            <v>0</v>
          </cell>
          <cell r="AI12750">
            <v>0</v>
          </cell>
          <cell r="AJ12750">
            <v>0</v>
          </cell>
          <cell r="AK12750">
            <v>0</v>
          </cell>
          <cell r="AL12750">
            <v>0</v>
          </cell>
          <cell r="AM12750">
            <v>0</v>
          </cell>
          <cell r="AN12750">
            <v>0</v>
          </cell>
          <cell r="AO12750">
            <v>0</v>
          </cell>
          <cell r="AP12750">
            <v>1</v>
          </cell>
          <cell r="AQ12750">
            <v>1</v>
          </cell>
          <cell r="AR12750">
            <v>1</v>
          </cell>
          <cell r="AS12750">
            <v>1</v>
          </cell>
          <cell r="AT12750">
            <v>1</v>
          </cell>
          <cell r="AU12750">
            <v>1</v>
          </cell>
          <cell r="AV12750" t="b">
            <v>0</v>
          </cell>
          <cell r="AW12750" t="b">
            <v>0</v>
          </cell>
        </row>
        <row r="12751">
          <cell r="S12751" t="str">
            <v>OLIVER</v>
          </cell>
          <cell r="AF12751">
            <v>0</v>
          </cell>
          <cell r="AG12751">
            <v>0</v>
          </cell>
          <cell r="AH12751">
            <v>0</v>
          </cell>
          <cell r="AI12751">
            <v>0</v>
          </cell>
          <cell r="AJ12751">
            <v>0</v>
          </cell>
          <cell r="AK12751">
            <v>0</v>
          </cell>
          <cell r="AL12751">
            <v>0</v>
          </cell>
          <cell r="AM12751">
            <v>0</v>
          </cell>
          <cell r="AN12751">
            <v>0</v>
          </cell>
          <cell r="AO12751">
            <v>0</v>
          </cell>
          <cell r="AP12751">
            <v>0</v>
          </cell>
          <cell r="AQ12751">
            <v>0</v>
          </cell>
          <cell r="AR12751">
            <v>0</v>
          </cell>
          <cell r="AS12751">
            <v>0</v>
          </cell>
          <cell r="AT12751">
            <v>0</v>
          </cell>
          <cell r="AU12751">
            <v>0</v>
          </cell>
          <cell r="AV12751" t="b">
            <v>0</v>
          </cell>
          <cell r="AW12751" t="b">
            <v>0</v>
          </cell>
        </row>
        <row r="12752">
          <cell r="S12752" t="str">
            <v>OLIVER</v>
          </cell>
          <cell r="AF12752">
            <v>0</v>
          </cell>
          <cell r="AG12752">
            <v>0</v>
          </cell>
          <cell r="AH12752">
            <v>0</v>
          </cell>
          <cell r="AI12752">
            <v>0</v>
          </cell>
          <cell r="AJ12752">
            <v>0</v>
          </cell>
          <cell r="AK12752">
            <v>0</v>
          </cell>
          <cell r="AL12752">
            <v>0</v>
          </cell>
          <cell r="AM12752">
            <v>0</v>
          </cell>
          <cell r="AN12752">
            <v>0</v>
          </cell>
          <cell r="AO12752">
            <v>0</v>
          </cell>
          <cell r="AP12752">
            <v>0</v>
          </cell>
          <cell r="AQ12752">
            <v>0</v>
          </cell>
          <cell r="AR12752">
            <v>0</v>
          </cell>
          <cell r="AS12752">
            <v>0</v>
          </cell>
          <cell r="AT12752">
            <v>1</v>
          </cell>
          <cell r="AU12752">
            <v>1</v>
          </cell>
          <cell r="AV12752" t="b">
            <v>0</v>
          </cell>
          <cell r="AW12752" t="b">
            <v>0</v>
          </cell>
        </row>
        <row r="12753">
          <cell r="S12753" t="str">
            <v>BROADWAY EAST</v>
          </cell>
          <cell r="AF12753">
            <v>0</v>
          </cell>
          <cell r="AG12753">
            <v>0</v>
          </cell>
          <cell r="AH12753">
            <v>0</v>
          </cell>
          <cell r="AI12753">
            <v>0</v>
          </cell>
          <cell r="AJ12753">
            <v>0</v>
          </cell>
          <cell r="AK12753">
            <v>0</v>
          </cell>
          <cell r="AL12753">
            <v>0</v>
          </cell>
          <cell r="AM12753">
            <v>0</v>
          </cell>
          <cell r="AN12753">
            <v>0</v>
          </cell>
          <cell r="AO12753">
            <v>0</v>
          </cell>
          <cell r="AP12753">
            <v>0</v>
          </cell>
          <cell r="AQ12753">
            <v>0</v>
          </cell>
          <cell r="AR12753">
            <v>0</v>
          </cell>
          <cell r="AS12753">
            <v>1</v>
          </cell>
          <cell r="AT12753">
            <v>1</v>
          </cell>
          <cell r="AU12753">
            <v>1</v>
          </cell>
          <cell r="AV12753" t="b">
            <v>0</v>
          </cell>
          <cell r="AW12753" t="b">
            <v>0</v>
          </cell>
        </row>
        <row r="12754">
          <cell r="S12754" t="str">
            <v>BROADWAY EAST</v>
          </cell>
          <cell r="AF12754">
            <v>0</v>
          </cell>
          <cell r="AG12754">
            <v>0</v>
          </cell>
          <cell r="AH12754">
            <v>0</v>
          </cell>
          <cell r="AI12754">
            <v>0</v>
          </cell>
          <cell r="AJ12754">
            <v>0</v>
          </cell>
          <cell r="AK12754">
            <v>0</v>
          </cell>
          <cell r="AL12754">
            <v>0</v>
          </cell>
          <cell r="AM12754">
            <v>0</v>
          </cell>
          <cell r="AN12754">
            <v>0</v>
          </cell>
          <cell r="AO12754">
            <v>0</v>
          </cell>
          <cell r="AP12754">
            <v>0</v>
          </cell>
          <cell r="AQ12754">
            <v>0</v>
          </cell>
          <cell r="AR12754">
            <v>0</v>
          </cell>
          <cell r="AS12754">
            <v>1</v>
          </cell>
          <cell r="AT12754">
            <v>1</v>
          </cell>
          <cell r="AU12754">
            <v>1</v>
          </cell>
          <cell r="AV12754" t="b">
            <v>0</v>
          </cell>
          <cell r="AW12754" t="b">
            <v>0</v>
          </cell>
        </row>
        <row r="12755">
          <cell r="S12755" t="str">
            <v>BROADWAY EAST</v>
          </cell>
          <cell r="AF12755">
            <v>0</v>
          </cell>
          <cell r="AG12755">
            <v>0</v>
          </cell>
          <cell r="AH12755">
            <v>0</v>
          </cell>
          <cell r="AI12755">
            <v>0</v>
          </cell>
          <cell r="AJ12755">
            <v>0</v>
          </cell>
          <cell r="AK12755">
            <v>0</v>
          </cell>
          <cell r="AL12755">
            <v>0</v>
          </cell>
          <cell r="AM12755">
            <v>0</v>
          </cell>
          <cell r="AN12755">
            <v>0</v>
          </cell>
          <cell r="AO12755">
            <v>0</v>
          </cell>
          <cell r="AP12755">
            <v>0</v>
          </cell>
          <cell r="AQ12755">
            <v>0</v>
          </cell>
          <cell r="AR12755">
            <v>0</v>
          </cell>
          <cell r="AS12755">
            <v>1</v>
          </cell>
          <cell r="AT12755">
            <v>1</v>
          </cell>
          <cell r="AU12755">
            <v>1</v>
          </cell>
          <cell r="AV12755" t="b">
            <v>0</v>
          </cell>
          <cell r="AW12755" t="b">
            <v>0</v>
          </cell>
        </row>
        <row r="12756">
          <cell r="S12756" t="str">
            <v>BROADWAY EAST</v>
          </cell>
          <cell r="AF12756">
            <v>0</v>
          </cell>
          <cell r="AG12756">
            <v>0</v>
          </cell>
          <cell r="AH12756">
            <v>0</v>
          </cell>
          <cell r="AI12756">
            <v>0</v>
          </cell>
          <cell r="AJ12756">
            <v>0</v>
          </cell>
          <cell r="AK12756">
            <v>0</v>
          </cell>
          <cell r="AL12756">
            <v>0</v>
          </cell>
          <cell r="AM12756">
            <v>0</v>
          </cell>
          <cell r="AN12756">
            <v>0</v>
          </cell>
          <cell r="AO12756">
            <v>0</v>
          </cell>
          <cell r="AP12756">
            <v>0</v>
          </cell>
          <cell r="AQ12756">
            <v>0</v>
          </cell>
          <cell r="AR12756">
            <v>0</v>
          </cell>
          <cell r="AS12756">
            <v>1</v>
          </cell>
          <cell r="AT12756">
            <v>1</v>
          </cell>
          <cell r="AU12756">
            <v>1</v>
          </cell>
          <cell r="AV12756" t="b">
            <v>0</v>
          </cell>
          <cell r="AW12756" t="b">
            <v>0</v>
          </cell>
        </row>
        <row r="12757">
          <cell r="S12757" t="str">
            <v>BROADWAY EAST</v>
          </cell>
          <cell r="AF12757">
            <v>0</v>
          </cell>
          <cell r="AG12757">
            <v>0</v>
          </cell>
          <cell r="AH12757">
            <v>0</v>
          </cell>
          <cell r="AI12757">
            <v>0</v>
          </cell>
          <cell r="AJ12757">
            <v>0</v>
          </cell>
          <cell r="AK12757">
            <v>0</v>
          </cell>
          <cell r="AL12757">
            <v>0</v>
          </cell>
          <cell r="AM12757">
            <v>0</v>
          </cell>
          <cell r="AN12757">
            <v>0</v>
          </cell>
          <cell r="AO12757">
            <v>0</v>
          </cell>
          <cell r="AP12757">
            <v>0</v>
          </cell>
          <cell r="AQ12757">
            <v>0</v>
          </cell>
          <cell r="AR12757">
            <v>0</v>
          </cell>
          <cell r="AS12757">
            <v>1</v>
          </cell>
          <cell r="AT12757">
            <v>1</v>
          </cell>
          <cell r="AU12757">
            <v>1</v>
          </cell>
          <cell r="AV12757" t="b">
            <v>0</v>
          </cell>
          <cell r="AW12757" t="b">
            <v>0</v>
          </cell>
        </row>
        <row r="12758">
          <cell r="S12758" t="str">
            <v>BROADWAY EAST</v>
          </cell>
          <cell r="AF12758">
            <v>0</v>
          </cell>
          <cell r="AG12758">
            <v>0</v>
          </cell>
          <cell r="AH12758">
            <v>0</v>
          </cell>
          <cell r="AI12758">
            <v>0</v>
          </cell>
          <cell r="AJ12758">
            <v>0</v>
          </cell>
          <cell r="AK12758">
            <v>0</v>
          </cell>
          <cell r="AL12758">
            <v>0</v>
          </cell>
          <cell r="AM12758">
            <v>0</v>
          </cell>
          <cell r="AN12758">
            <v>0</v>
          </cell>
          <cell r="AO12758">
            <v>0</v>
          </cell>
          <cell r="AP12758">
            <v>0</v>
          </cell>
          <cell r="AQ12758">
            <v>0</v>
          </cell>
          <cell r="AR12758">
            <v>0</v>
          </cell>
          <cell r="AS12758">
            <v>0</v>
          </cell>
          <cell r="AT12758">
            <v>1</v>
          </cell>
          <cell r="AU12758">
            <v>1</v>
          </cell>
          <cell r="AV12758" t="b">
            <v>0</v>
          </cell>
          <cell r="AW12758" t="b">
            <v>0</v>
          </cell>
        </row>
        <row r="12759">
          <cell r="S12759" t="str">
            <v>BROADWAY EAST</v>
          </cell>
          <cell r="AF12759">
            <v>0</v>
          </cell>
          <cell r="AG12759">
            <v>0</v>
          </cell>
          <cell r="AH12759">
            <v>0</v>
          </cell>
          <cell r="AI12759">
            <v>0</v>
          </cell>
          <cell r="AJ12759">
            <v>0</v>
          </cell>
          <cell r="AK12759">
            <v>0</v>
          </cell>
          <cell r="AL12759">
            <v>0</v>
          </cell>
          <cell r="AM12759">
            <v>0</v>
          </cell>
          <cell r="AN12759">
            <v>0</v>
          </cell>
          <cell r="AO12759">
            <v>0</v>
          </cell>
          <cell r="AP12759">
            <v>0</v>
          </cell>
          <cell r="AQ12759">
            <v>0</v>
          </cell>
          <cell r="AR12759">
            <v>0</v>
          </cell>
          <cell r="AS12759">
            <v>1</v>
          </cell>
          <cell r="AT12759">
            <v>1</v>
          </cell>
          <cell r="AU12759">
            <v>1</v>
          </cell>
          <cell r="AV12759" t="b">
            <v>0</v>
          </cell>
          <cell r="AW12759" t="b">
            <v>0</v>
          </cell>
        </row>
        <row r="12760">
          <cell r="S12760" t="str">
            <v>MADISON-EASTEND</v>
          </cell>
          <cell r="AF12760">
            <v>0</v>
          </cell>
          <cell r="AG12760">
            <v>0</v>
          </cell>
          <cell r="AH12760">
            <v>0</v>
          </cell>
          <cell r="AI12760">
            <v>0</v>
          </cell>
          <cell r="AJ12760">
            <v>0</v>
          </cell>
          <cell r="AK12760">
            <v>0</v>
          </cell>
          <cell r="AL12760">
            <v>0</v>
          </cell>
          <cell r="AM12760">
            <v>0</v>
          </cell>
          <cell r="AN12760">
            <v>0</v>
          </cell>
          <cell r="AO12760">
            <v>0</v>
          </cell>
          <cell r="AP12760">
            <v>0</v>
          </cell>
          <cell r="AQ12760">
            <v>0</v>
          </cell>
          <cell r="AR12760">
            <v>0</v>
          </cell>
          <cell r="AS12760">
            <v>0</v>
          </cell>
          <cell r="AT12760">
            <v>0</v>
          </cell>
          <cell r="AU12760">
            <v>0</v>
          </cell>
          <cell r="AV12760" t="b">
            <v>0</v>
          </cell>
          <cell r="AW12760" t="b">
            <v>0</v>
          </cell>
        </row>
        <row r="12761">
          <cell r="S12761" t="str">
            <v>FELLS POINT</v>
          </cell>
          <cell r="AF12761">
            <v>0</v>
          </cell>
          <cell r="AG12761">
            <v>0</v>
          </cell>
          <cell r="AH12761">
            <v>0</v>
          </cell>
          <cell r="AI12761">
            <v>0</v>
          </cell>
          <cell r="AJ12761">
            <v>0</v>
          </cell>
          <cell r="AK12761">
            <v>0</v>
          </cell>
          <cell r="AL12761">
            <v>0</v>
          </cell>
          <cell r="AM12761">
            <v>0</v>
          </cell>
          <cell r="AN12761">
            <v>0</v>
          </cell>
          <cell r="AO12761">
            <v>0</v>
          </cell>
          <cell r="AP12761">
            <v>0</v>
          </cell>
          <cell r="AQ12761">
            <v>0</v>
          </cell>
          <cell r="AR12761">
            <v>0</v>
          </cell>
          <cell r="AS12761">
            <v>1</v>
          </cell>
          <cell r="AT12761">
            <v>1</v>
          </cell>
          <cell r="AU12761">
            <v>1</v>
          </cell>
          <cell r="AV12761" t="b">
            <v>0</v>
          </cell>
          <cell r="AW12761" t="b">
            <v>0</v>
          </cell>
        </row>
        <row r="12762">
          <cell r="S12762" t="str">
            <v>MIDTOWN-EDMONDSON</v>
          </cell>
          <cell r="AF12762">
            <v>0</v>
          </cell>
          <cell r="AG12762">
            <v>0</v>
          </cell>
          <cell r="AH12762">
            <v>0</v>
          </cell>
          <cell r="AI12762">
            <v>0</v>
          </cell>
          <cell r="AJ12762">
            <v>0</v>
          </cell>
          <cell r="AK12762">
            <v>0</v>
          </cell>
          <cell r="AL12762">
            <v>0</v>
          </cell>
          <cell r="AM12762">
            <v>0</v>
          </cell>
          <cell r="AN12762">
            <v>0</v>
          </cell>
          <cell r="AO12762">
            <v>0</v>
          </cell>
          <cell r="AP12762">
            <v>0</v>
          </cell>
          <cell r="AQ12762">
            <v>0</v>
          </cell>
          <cell r="AR12762">
            <v>0</v>
          </cell>
          <cell r="AS12762">
            <v>0</v>
          </cell>
          <cell r="AT12762">
            <v>1</v>
          </cell>
          <cell r="AU12762">
            <v>1</v>
          </cell>
          <cell r="AV12762" t="b">
            <v>0</v>
          </cell>
          <cell r="AW12762" t="b">
            <v>0</v>
          </cell>
        </row>
        <row r="12763">
          <cell r="S12763" t="str">
            <v>BARCLAY</v>
          </cell>
          <cell r="AF12763">
            <v>0</v>
          </cell>
          <cell r="AG12763">
            <v>0</v>
          </cell>
          <cell r="AH12763">
            <v>0</v>
          </cell>
          <cell r="AI12763">
            <v>0</v>
          </cell>
          <cell r="AJ12763">
            <v>0</v>
          </cell>
          <cell r="AK12763">
            <v>0</v>
          </cell>
          <cell r="AL12763">
            <v>0</v>
          </cell>
          <cell r="AM12763">
            <v>0</v>
          </cell>
          <cell r="AN12763">
            <v>0</v>
          </cell>
          <cell r="AO12763">
            <v>0</v>
          </cell>
          <cell r="AP12763">
            <v>0</v>
          </cell>
          <cell r="AQ12763">
            <v>0</v>
          </cell>
          <cell r="AR12763">
            <v>0</v>
          </cell>
          <cell r="AS12763">
            <v>0</v>
          </cell>
          <cell r="AT12763">
            <v>1</v>
          </cell>
          <cell r="AU12763">
            <v>1</v>
          </cell>
          <cell r="AV12763" t="b">
            <v>0</v>
          </cell>
          <cell r="AW12763" t="b">
            <v>0</v>
          </cell>
        </row>
        <row r="12764">
          <cell r="S12764" t="str">
            <v>BARCLAY</v>
          </cell>
          <cell r="AF12764">
            <v>0</v>
          </cell>
          <cell r="AG12764">
            <v>0</v>
          </cell>
          <cell r="AH12764">
            <v>0</v>
          </cell>
          <cell r="AI12764">
            <v>0</v>
          </cell>
          <cell r="AJ12764">
            <v>0</v>
          </cell>
          <cell r="AK12764">
            <v>0</v>
          </cell>
          <cell r="AL12764">
            <v>0</v>
          </cell>
          <cell r="AM12764">
            <v>0</v>
          </cell>
          <cell r="AN12764">
            <v>0</v>
          </cell>
          <cell r="AO12764">
            <v>0</v>
          </cell>
          <cell r="AP12764">
            <v>0</v>
          </cell>
          <cell r="AQ12764">
            <v>0</v>
          </cell>
          <cell r="AR12764">
            <v>0</v>
          </cell>
          <cell r="AS12764">
            <v>0</v>
          </cell>
          <cell r="AT12764">
            <v>0</v>
          </cell>
          <cell r="AU12764">
            <v>1</v>
          </cell>
          <cell r="AV12764" t="b">
            <v>0</v>
          </cell>
          <cell r="AW12764" t="b">
            <v>0</v>
          </cell>
        </row>
        <row r="12765">
          <cell r="S12765" t="str">
            <v>BARCLAY</v>
          </cell>
          <cell r="AF12765">
            <v>0</v>
          </cell>
          <cell r="AG12765">
            <v>0</v>
          </cell>
          <cell r="AH12765">
            <v>0</v>
          </cell>
          <cell r="AI12765">
            <v>0</v>
          </cell>
          <cell r="AJ12765">
            <v>0</v>
          </cell>
          <cell r="AK12765">
            <v>0</v>
          </cell>
          <cell r="AL12765">
            <v>0</v>
          </cell>
          <cell r="AM12765">
            <v>0</v>
          </cell>
          <cell r="AN12765">
            <v>0</v>
          </cell>
          <cell r="AO12765">
            <v>0</v>
          </cell>
          <cell r="AP12765">
            <v>0</v>
          </cell>
          <cell r="AQ12765">
            <v>0</v>
          </cell>
          <cell r="AR12765">
            <v>0</v>
          </cell>
          <cell r="AS12765">
            <v>0</v>
          </cell>
          <cell r="AT12765">
            <v>0</v>
          </cell>
          <cell r="AU12765">
            <v>1</v>
          </cell>
          <cell r="AV12765" t="b">
            <v>0</v>
          </cell>
          <cell r="AW12765" t="b">
            <v>0</v>
          </cell>
        </row>
        <row r="12766">
          <cell r="S12766" t="str">
            <v>EAST BALTIMORE MIDWAY</v>
          </cell>
          <cell r="AF12766">
            <v>0</v>
          </cell>
          <cell r="AG12766">
            <v>0</v>
          </cell>
          <cell r="AH12766">
            <v>0</v>
          </cell>
          <cell r="AI12766">
            <v>0</v>
          </cell>
          <cell r="AJ12766">
            <v>0</v>
          </cell>
          <cell r="AK12766">
            <v>0</v>
          </cell>
          <cell r="AL12766">
            <v>0</v>
          </cell>
          <cell r="AM12766">
            <v>0</v>
          </cell>
          <cell r="AN12766">
            <v>0</v>
          </cell>
          <cell r="AO12766">
            <v>0</v>
          </cell>
          <cell r="AP12766">
            <v>0</v>
          </cell>
          <cell r="AQ12766">
            <v>0</v>
          </cell>
          <cell r="AR12766">
            <v>0</v>
          </cell>
          <cell r="AS12766">
            <v>0</v>
          </cell>
          <cell r="AT12766">
            <v>1</v>
          </cell>
          <cell r="AU12766">
            <v>1</v>
          </cell>
          <cell r="AV12766" t="b">
            <v>0</v>
          </cell>
          <cell r="AW12766" t="b">
            <v>0</v>
          </cell>
        </row>
        <row r="12767">
          <cell r="S12767" t="str">
            <v>BETTER WAVERLY</v>
          </cell>
          <cell r="AF12767">
            <v>0</v>
          </cell>
          <cell r="AG12767">
            <v>0</v>
          </cell>
          <cell r="AH12767">
            <v>0</v>
          </cell>
          <cell r="AI12767">
            <v>0</v>
          </cell>
          <cell r="AJ12767">
            <v>0</v>
          </cell>
          <cell r="AK12767">
            <v>0</v>
          </cell>
          <cell r="AL12767">
            <v>0</v>
          </cell>
          <cell r="AM12767">
            <v>0</v>
          </cell>
          <cell r="AN12767">
            <v>0</v>
          </cell>
          <cell r="AO12767">
            <v>0</v>
          </cell>
          <cell r="AP12767">
            <v>0</v>
          </cell>
          <cell r="AQ12767">
            <v>0</v>
          </cell>
          <cell r="AR12767">
            <v>0</v>
          </cell>
          <cell r="AS12767">
            <v>0</v>
          </cell>
          <cell r="AT12767">
            <v>0</v>
          </cell>
          <cell r="AU12767">
            <v>1</v>
          </cell>
          <cell r="AV12767" t="b">
            <v>0</v>
          </cell>
          <cell r="AW12767" t="b">
            <v>0</v>
          </cell>
        </row>
        <row r="12768">
          <cell r="S12768" t="str">
            <v>BETTER WAVERLY</v>
          </cell>
          <cell r="AF12768">
            <v>0</v>
          </cell>
          <cell r="AG12768">
            <v>0</v>
          </cell>
          <cell r="AH12768">
            <v>0</v>
          </cell>
          <cell r="AI12768">
            <v>0</v>
          </cell>
          <cell r="AJ12768">
            <v>0</v>
          </cell>
          <cell r="AK12768">
            <v>0</v>
          </cell>
          <cell r="AL12768">
            <v>0</v>
          </cell>
          <cell r="AM12768">
            <v>0</v>
          </cell>
          <cell r="AN12768">
            <v>0</v>
          </cell>
          <cell r="AO12768">
            <v>0</v>
          </cell>
          <cell r="AP12768">
            <v>0</v>
          </cell>
          <cell r="AQ12768">
            <v>0</v>
          </cell>
          <cell r="AR12768">
            <v>0</v>
          </cell>
          <cell r="AS12768">
            <v>1</v>
          </cell>
          <cell r="AT12768">
            <v>1</v>
          </cell>
          <cell r="AU12768">
            <v>1</v>
          </cell>
          <cell r="AV12768" t="b">
            <v>0</v>
          </cell>
          <cell r="AW12768" t="b">
            <v>0</v>
          </cell>
        </row>
        <row r="12769">
          <cell r="S12769" t="str">
            <v>SOUTH CLIFTON PARK</v>
          </cell>
          <cell r="AF12769">
            <v>0</v>
          </cell>
          <cell r="AG12769">
            <v>0</v>
          </cell>
          <cell r="AH12769">
            <v>0</v>
          </cell>
          <cell r="AI12769">
            <v>0</v>
          </cell>
          <cell r="AJ12769">
            <v>0</v>
          </cell>
          <cell r="AK12769">
            <v>0</v>
          </cell>
          <cell r="AL12769">
            <v>0</v>
          </cell>
          <cell r="AM12769">
            <v>0</v>
          </cell>
          <cell r="AN12769">
            <v>0</v>
          </cell>
          <cell r="AO12769">
            <v>0</v>
          </cell>
          <cell r="AP12769">
            <v>1</v>
          </cell>
          <cell r="AQ12769">
            <v>1</v>
          </cell>
          <cell r="AR12769">
            <v>1</v>
          </cell>
          <cell r="AS12769">
            <v>1</v>
          </cell>
          <cell r="AT12769">
            <v>1</v>
          </cell>
          <cell r="AU12769">
            <v>1</v>
          </cell>
          <cell r="AV12769" t="b">
            <v>0</v>
          </cell>
          <cell r="AW12769" t="b">
            <v>0</v>
          </cell>
        </row>
        <row r="12770">
          <cell r="S12770" t="str">
            <v>BELAIR-EDISON</v>
          </cell>
          <cell r="AF12770">
            <v>0</v>
          </cell>
          <cell r="AG12770">
            <v>0</v>
          </cell>
          <cell r="AH12770">
            <v>0</v>
          </cell>
          <cell r="AI12770">
            <v>0</v>
          </cell>
          <cell r="AJ12770">
            <v>0</v>
          </cell>
          <cell r="AK12770">
            <v>0</v>
          </cell>
          <cell r="AL12770">
            <v>0</v>
          </cell>
          <cell r="AM12770">
            <v>0</v>
          </cell>
          <cell r="AN12770">
            <v>0</v>
          </cell>
          <cell r="AO12770">
            <v>0</v>
          </cell>
          <cell r="AP12770">
            <v>0</v>
          </cell>
          <cell r="AQ12770">
            <v>0</v>
          </cell>
          <cell r="AR12770">
            <v>0</v>
          </cell>
          <cell r="AS12770">
            <v>0</v>
          </cell>
          <cell r="AT12770">
            <v>0</v>
          </cell>
          <cell r="AU12770">
            <v>0</v>
          </cell>
          <cell r="AV12770" t="b">
            <v>0</v>
          </cell>
          <cell r="AW12770" t="b">
            <v>0</v>
          </cell>
        </row>
        <row r="12771">
          <cell r="S12771" t="str">
            <v>BALTIMORE-LINWOOD</v>
          </cell>
          <cell r="AF12771">
            <v>0</v>
          </cell>
          <cell r="AG12771">
            <v>0</v>
          </cell>
          <cell r="AH12771">
            <v>0</v>
          </cell>
          <cell r="AI12771">
            <v>0</v>
          </cell>
          <cell r="AJ12771">
            <v>0</v>
          </cell>
          <cell r="AK12771">
            <v>0</v>
          </cell>
          <cell r="AL12771">
            <v>0</v>
          </cell>
          <cell r="AM12771">
            <v>0</v>
          </cell>
          <cell r="AN12771">
            <v>0</v>
          </cell>
          <cell r="AO12771">
            <v>0</v>
          </cell>
          <cell r="AP12771">
            <v>0</v>
          </cell>
          <cell r="AQ12771">
            <v>0</v>
          </cell>
          <cell r="AR12771">
            <v>0</v>
          </cell>
          <cell r="AS12771">
            <v>0</v>
          </cell>
          <cell r="AT12771">
            <v>0</v>
          </cell>
          <cell r="AU12771">
            <v>1</v>
          </cell>
          <cell r="AV12771" t="b">
            <v>0</v>
          </cell>
          <cell r="AW12771" t="b">
            <v>0</v>
          </cell>
        </row>
        <row r="12772">
          <cell r="S12772" t="str">
            <v>BALTIMORE-LINWOOD</v>
          </cell>
          <cell r="AF12772">
            <v>0</v>
          </cell>
          <cell r="AG12772">
            <v>0</v>
          </cell>
          <cell r="AH12772">
            <v>0</v>
          </cell>
          <cell r="AI12772">
            <v>0</v>
          </cell>
          <cell r="AJ12772">
            <v>0</v>
          </cell>
          <cell r="AK12772">
            <v>0</v>
          </cell>
          <cell r="AL12772">
            <v>0</v>
          </cell>
          <cell r="AM12772">
            <v>0</v>
          </cell>
          <cell r="AN12772">
            <v>0</v>
          </cell>
          <cell r="AO12772">
            <v>0</v>
          </cell>
          <cell r="AP12772">
            <v>0</v>
          </cell>
          <cell r="AQ12772">
            <v>0</v>
          </cell>
          <cell r="AR12772">
            <v>0</v>
          </cell>
          <cell r="AS12772">
            <v>0</v>
          </cell>
          <cell r="AT12772">
            <v>1</v>
          </cell>
          <cell r="AU12772">
            <v>1</v>
          </cell>
          <cell r="AV12772" t="b">
            <v>0</v>
          </cell>
          <cell r="AW12772" t="b">
            <v>0</v>
          </cell>
        </row>
        <row r="12773">
          <cell r="S12773" t="str">
            <v>BALTIMORE-LINWOOD</v>
          </cell>
          <cell r="AF12773">
            <v>0</v>
          </cell>
          <cell r="AG12773">
            <v>0</v>
          </cell>
          <cell r="AH12773">
            <v>0</v>
          </cell>
          <cell r="AI12773">
            <v>0</v>
          </cell>
          <cell r="AJ12773">
            <v>0</v>
          </cell>
          <cell r="AK12773">
            <v>0</v>
          </cell>
          <cell r="AL12773">
            <v>0</v>
          </cell>
          <cell r="AM12773">
            <v>0</v>
          </cell>
          <cell r="AN12773">
            <v>0</v>
          </cell>
          <cell r="AO12773">
            <v>0</v>
          </cell>
          <cell r="AP12773">
            <v>0</v>
          </cell>
          <cell r="AQ12773">
            <v>0</v>
          </cell>
          <cell r="AR12773">
            <v>0</v>
          </cell>
          <cell r="AS12773">
            <v>0</v>
          </cell>
          <cell r="AT12773">
            <v>1</v>
          </cell>
          <cell r="AU12773">
            <v>1</v>
          </cell>
          <cell r="AV12773" t="b">
            <v>0</v>
          </cell>
          <cell r="AW12773" t="b">
            <v>0</v>
          </cell>
        </row>
        <row r="12774">
          <cell r="S12774" t="str">
            <v>BALTIMORE-LINWOOD</v>
          </cell>
          <cell r="AF12774">
            <v>0</v>
          </cell>
          <cell r="AG12774">
            <v>0</v>
          </cell>
          <cell r="AH12774">
            <v>0</v>
          </cell>
          <cell r="AI12774">
            <v>0</v>
          </cell>
          <cell r="AJ12774">
            <v>0</v>
          </cell>
          <cell r="AK12774">
            <v>0</v>
          </cell>
          <cell r="AL12774">
            <v>0</v>
          </cell>
          <cell r="AM12774">
            <v>0</v>
          </cell>
          <cell r="AN12774">
            <v>0</v>
          </cell>
          <cell r="AO12774">
            <v>0</v>
          </cell>
          <cell r="AP12774">
            <v>0</v>
          </cell>
          <cell r="AQ12774">
            <v>0</v>
          </cell>
          <cell r="AR12774">
            <v>0</v>
          </cell>
          <cell r="AS12774">
            <v>0</v>
          </cell>
          <cell r="AT12774">
            <v>0</v>
          </cell>
          <cell r="AU12774">
            <v>1</v>
          </cell>
          <cell r="AV12774" t="b">
            <v>0</v>
          </cell>
          <cell r="AW12774" t="b">
            <v>0</v>
          </cell>
        </row>
        <row r="12775">
          <cell r="S12775" t="str">
            <v>GREEKTOWN</v>
          </cell>
          <cell r="AF12775">
            <v>0</v>
          </cell>
          <cell r="AG12775">
            <v>0</v>
          </cell>
          <cell r="AH12775">
            <v>0</v>
          </cell>
          <cell r="AI12775">
            <v>0</v>
          </cell>
          <cell r="AJ12775">
            <v>0</v>
          </cell>
          <cell r="AK12775">
            <v>0</v>
          </cell>
          <cell r="AL12775">
            <v>0</v>
          </cell>
          <cell r="AM12775">
            <v>0</v>
          </cell>
          <cell r="AN12775">
            <v>0</v>
          </cell>
          <cell r="AO12775">
            <v>0</v>
          </cell>
          <cell r="AP12775">
            <v>0</v>
          </cell>
          <cell r="AQ12775">
            <v>0</v>
          </cell>
          <cell r="AR12775">
            <v>0</v>
          </cell>
          <cell r="AS12775">
            <v>0</v>
          </cell>
          <cell r="AT12775">
            <v>0</v>
          </cell>
          <cell r="AU12775">
            <v>0</v>
          </cell>
          <cell r="AV12775" t="b">
            <v>0</v>
          </cell>
          <cell r="AW12775" t="b">
            <v>0</v>
          </cell>
        </row>
        <row r="12776">
          <cell r="S12776" t="str">
            <v>CURTIS BAY</v>
          </cell>
          <cell r="AF12776">
            <v>0</v>
          </cell>
          <cell r="AG12776">
            <v>0</v>
          </cell>
          <cell r="AH12776">
            <v>0</v>
          </cell>
          <cell r="AI12776">
            <v>0</v>
          </cell>
          <cell r="AJ12776">
            <v>0</v>
          </cell>
          <cell r="AK12776">
            <v>0</v>
          </cell>
          <cell r="AL12776">
            <v>0</v>
          </cell>
          <cell r="AM12776">
            <v>0</v>
          </cell>
          <cell r="AN12776">
            <v>0</v>
          </cell>
          <cell r="AO12776">
            <v>0</v>
          </cell>
          <cell r="AP12776">
            <v>0</v>
          </cell>
          <cell r="AQ12776">
            <v>0</v>
          </cell>
          <cell r="AR12776">
            <v>0</v>
          </cell>
          <cell r="AS12776">
            <v>0</v>
          </cell>
          <cell r="AT12776">
            <v>0</v>
          </cell>
          <cell r="AU12776">
            <v>1</v>
          </cell>
          <cell r="AV12776" t="b">
            <v>0</v>
          </cell>
          <cell r="AW12776" t="b">
            <v>0</v>
          </cell>
        </row>
        <row r="12777">
          <cell r="S12777" t="str">
            <v>RESERVOIR HILL</v>
          </cell>
          <cell r="AF12777">
            <v>0</v>
          </cell>
          <cell r="AG12777">
            <v>0</v>
          </cell>
          <cell r="AH12777">
            <v>0</v>
          </cell>
          <cell r="AI12777">
            <v>0</v>
          </cell>
          <cell r="AJ12777">
            <v>0</v>
          </cell>
          <cell r="AK12777">
            <v>0</v>
          </cell>
          <cell r="AL12777">
            <v>0</v>
          </cell>
          <cell r="AM12777">
            <v>0</v>
          </cell>
          <cell r="AN12777">
            <v>0</v>
          </cell>
          <cell r="AO12777">
            <v>0</v>
          </cell>
          <cell r="AP12777">
            <v>0</v>
          </cell>
          <cell r="AQ12777">
            <v>0</v>
          </cell>
          <cell r="AR12777">
            <v>0</v>
          </cell>
          <cell r="AS12777">
            <v>0</v>
          </cell>
          <cell r="AT12777">
            <v>0</v>
          </cell>
          <cell r="AU12777">
            <v>0</v>
          </cell>
          <cell r="AV12777" t="b">
            <v>0</v>
          </cell>
          <cell r="AW12777" t="b">
            <v>0</v>
          </cell>
        </row>
        <row r="12778">
          <cell r="S12778" t="str">
            <v>COLDSTREAM HOMESTEAD MONTEBELL</v>
          </cell>
          <cell r="AF12778">
            <v>1</v>
          </cell>
          <cell r="AG12778">
            <v>1</v>
          </cell>
          <cell r="AH12778">
            <v>1</v>
          </cell>
          <cell r="AI12778">
            <v>1</v>
          </cell>
          <cell r="AJ12778">
            <v>1</v>
          </cell>
          <cell r="AK12778">
            <v>1</v>
          </cell>
          <cell r="AL12778">
            <v>1</v>
          </cell>
          <cell r="AM12778">
            <v>1</v>
          </cell>
          <cell r="AN12778">
            <v>1</v>
          </cell>
          <cell r="AO12778">
            <v>1</v>
          </cell>
          <cell r="AP12778">
            <v>1</v>
          </cell>
          <cell r="AQ12778">
            <v>1</v>
          </cell>
          <cell r="AR12778">
            <v>1</v>
          </cell>
          <cell r="AS12778">
            <v>1</v>
          </cell>
          <cell r="AT12778">
            <v>1</v>
          </cell>
          <cell r="AU12778">
            <v>1</v>
          </cell>
          <cell r="AV12778" t="b">
            <v>0</v>
          </cell>
          <cell r="AW12778" t="b">
            <v>0</v>
          </cell>
        </row>
        <row r="12779">
          <cell r="S12779" t="str">
            <v>COLDSTREAM HOMESTEAD MONTEBELL</v>
          </cell>
          <cell r="AF12779">
            <v>0</v>
          </cell>
          <cell r="AG12779">
            <v>0</v>
          </cell>
          <cell r="AH12779">
            <v>0</v>
          </cell>
          <cell r="AI12779">
            <v>0</v>
          </cell>
          <cell r="AJ12779">
            <v>0</v>
          </cell>
          <cell r="AK12779">
            <v>0</v>
          </cell>
          <cell r="AL12779">
            <v>0</v>
          </cell>
          <cell r="AM12779">
            <v>0</v>
          </cell>
          <cell r="AN12779">
            <v>0</v>
          </cell>
          <cell r="AO12779">
            <v>0</v>
          </cell>
          <cell r="AP12779">
            <v>0</v>
          </cell>
          <cell r="AQ12779">
            <v>0</v>
          </cell>
          <cell r="AR12779">
            <v>0</v>
          </cell>
          <cell r="AS12779">
            <v>0</v>
          </cell>
          <cell r="AT12779">
            <v>0</v>
          </cell>
          <cell r="AU12779">
            <v>1</v>
          </cell>
          <cell r="AV12779" t="b">
            <v>0</v>
          </cell>
          <cell r="AW12779" t="b">
            <v>0</v>
          </cell>
        </row>
        <row r="12780">
          <cell r="S12780" t="str">
            <v>HIGHLANDTOWN</v>
          </cell>
          <cell r="AF12780">
            <v>0</v>
          </cell>
          <cell r="AG12780">
            <v>0</v>
          </cell>
          <cell r="AH12780">
            <v>0</v>
          </cell>
          <cell r="AI12780">
            <v>0</v>
          </cell>
          <cell r="AJ12780">
            <v>0</v>
          </cell>
          <cell r="AK12780">
            <v>0</v>
          </cell>
          <cell r="AL12780">
            <v>0</v>
          </cell>
          <cell r="AM12780">
            <v>0</v>
          </cell>
          <cell r="AN12780">
            <v>0</v>
          </cell>
          <cell r="AO12780">
            <v>0</v>
          </cell>
          <cell r="AP12780">
            <v>0</v>
          </cell>
          <cell r="AQ12780">
            <v>0</v>
          </cell>
          <cell r="AR12780">
            <v>0</v>
          </cell>
          <cell r="AS12780">
            <v>0</v>
          </cell>
          <cell r="AT12780">
            <v>0</v>
          </cell>
          <cell r="AU12780">
            <v>1</v>
          </cell>
          <cell r="AV12780" t="b">
            <v>0</v>
          </cell>
          <cell r="AW12780" t="b">
            <v>0</v>
          </cell>
        </row>
        <row r="12781">
          <cell r="S12781" t="str">
            <v>SANDTOWN-WINCHESTER</v>
          </cell>
          <cell r="AF12781">
            <v>0</v>
          </cell>
          <cell r="AG12781">
            <v>0</v>
          </cell>
          <cell r="AH12781">
            <v>0</v>
          </cell>
          <cell r="AI12781">
            <v>0</v>
          </cell>
          <cell r="AJ12781">
            <v>1</v>
          </cell>
          <cell r="AK12781">
            <v>1</v>
          </cell>
          <cell r="AL12781">
            <v>1</v>
          </cell>
          <cell r="AM12781">
            <v>1</v>
          </cell>
          <cell r="AN12781">
            <v>1</v>
          </cell>
          <cell r="AO12781">
            <v>1</v>
          </cell>
          <cell r="AP12781">
            <v>1</v>
          </cell>
          <cell r="AQ12781">
            <v>1</v>
          </cell>
          <cell r="AR12781">
            <v>1</v>
          </cell>
          <cell r="AS12781">
            <v>1</v>
          </cell>
          <cell r="AT12781">
            <v>1</v>
          </cell>
          <cell r="AU12781">
            <v>1</v>
          </cell>
          <cell r="AV12781" t="b">
            <v>0</v>
          </cell>
          <cell r="AW12781" t="b">
            <v>0</v>
          </cell>
        </row>
        <row r="12782">
          <cell r="S12782" t="str">
            <v>FRANKLIN SQUARE</v>
          </cell>
          <cell r="AF12782">
            <v>0</v>
          </cell>
          <cell r="AG12782">
            <v>0</v>
          </cell>
          <cell r="AH12782">
            <v>0</v>
          </cell>
          <cell r="AI12782">
            <v>0</v>
          </cell>
          <cell r="AJ12782">
            <v>0</v>
          </cell>
          <cell r="AK12782">
            <v>0</v>
          </cell>
          <cell r="AL12782">
            <v>0</v>
          </cell>
          <cell r="AM12782">
            <v>0</v>
          </cell>
          <cell r="AN12782">
            <v>0</v>
          </cell>
          <cell r="AO12782">
            <v>0</v>
          </cell>
          <cell r="AP12782">
            <v>0</v>
          </cell>
          <cell r="AQ12782">
            <v>0</v>
          </cell>
          <cell r="AR12782">
            <v>0</v>
          </cell>
          <cell r="AS12782">
            <v>0</v>
          </cell>
          <cell r="AT12782">
            <v>0</v>
          </cell>
          <cell r="AU12782">
            <v>1</v>
          </cell>
          <cell r="AV12782" t="b">
            <v>0</v>
          </cell>
          <cell r="AW12782" t="b">
            <v>0</v>
          </cell>
        </row>
        <row r="12783">
          <cell r="S12783" t="str">
            <v>SANDTOWN-WINCHESTER</v>
          </cell>
          <cell r="AF12783">
            <v>0</v>
          </cell>
          <cell r="AG12783">
            <v>0</v>
          </cell>
          <cell r="AH12783">
            <v>0</v>
          </cell>
          <cell r="AI12783">
            <v>0</v>
          </cell>
          <cell r="AJ12783">
            <v>0</v>
          </cell>
          <cell r="AK12783">
            <v>0</v>
          </cell>
          <cell r="AL12783">
            <v>0</v>
          </cell>
          <cell r="AM12783">
            <v>0</v>
          </cell>
          <cell r="AN12783">
            <v>0</v>
          </cell>
          <cell r="AO12783">
            <v>0</v>
          </cell>
          <cell r="AP12783">
            <v>0</v>
          </cell>
          <cell r="AQ12783">
            <v>0</v>
          </cell>
          <cell r="AR12783">
            <v>0</v>
          </cell>
          <cell r="AS12783">
            <v>1</v>
          </cell>
          <cell r="AT12783">
            <v>1</v>
          </cell>
          <cell r="AU12783">
            <v>1</v>
          </cell>
          <cell r="AV12783" t="b">
            <v>0</v>
          </cell>
          <cell r="AW12783" t="b">
            <v>0</v>
          </cell>
        </row>
        <row r="12784">
          <cell r="S12784" t="str">
            <v>GREENSPRING</v>
          </cell>
          <cell r="AF12784">
            <v>0</v>
          </cell>
          <cell r="AG12784">
            <v>0</v>
          </cell>
          <cell r="AH12784">
            <v>0</v>
          </cell>
          <cell r="AI12784">
            <v>0</v>
          </cell>
          <cell r="AJ12784">
            <v>0</v>
          </cell>
          <cell r="AK12784">
            <v>0</v>
          </cell>
          <cell r="AL12784">
            <v>0</v>
          </cell>
          <cell r="AM12784">
            <v>0</v>
          </cell>
          <cell r="AN12784">
            <v>0</v>
          </cell>
          <cell r="AO12784">
            <v>0</v>
          </cell>
          <cell r="AP12784">
            <v>0</v>
          </cell>
          <cell r="AQ12784">
            <v>0</v>
          </cell>
          <cell r="AR12784">
            <v>0</v>
          </cell>
          <cell r="AS12784">
            <v>0</v>
          </cell>
          <cell r="AT12784">
            <v>0</v>
          </cell>
          <cell r="AU12784">
            <v>1</v>
          </cell>
          <cell r="AV12784" t="b">
            <v>0</v>
          </cell>
          <cell r="AW12784" t="b">
            <v>0</v>
          </cell>
        </row>
        <row r="12785">
          <cell r="S12785" t="str">
            <v>MIDTOWN-EDMONDSON</v>
          </cell>
          <cell r="AF12785">
            <v>0</v>
          </cell>
          <cell r="AG12785">
            <v>0</v>
          </cell>
          <cell r="AH12785">
            <v>0</v>
          </cell>
          <cell r="AI12785">
            <v>0</v>
          </cell>
          <cell r="AJ12785">
            <v>0</v>
          </cell>
          <cell r="AK12785">
            <v>0</v>
          </cell>
          <cell r="AL12785">
            <v>0</v>
          </cell>
          <cell r="AM12785">
            <v>0</v>
          </cell>
          <cell r="AN12785">
            <v>0</v>
          </cell>
          <cell r="AO12785">
            <v>0</v>
          </cell>
          <cell r="AP12785">
            <v>0</v>
          </cell>
          <cell r="AQ12785">
            <v>0</v>
          </cell>
          <cell r="AR12785">
            <v>0</v>
          </cell>
          <cell r="AS12785">
            <v>1</v>
          </cell>
          <cell r="AT12785">
            <v>1</v>
          </cell>
          <cell r="AU12785">
            <v>1</v>
          </cell>
          <cell r="AV12785" t="b">
            <v>0</v>
          </cell>
          <cell r="AW12785" t="b">
            <v>0</v>
          </cell>
        </row>
        <row r="12786">
          <cell r="S12786" t="str">
            <v>FRANKLIN SQUARE</v>
          </cell>
          <cell r="AF12786">
            <v>0</v>
          </cell>
          <cell r="AG12786">
            <v>0</v>
          </cell>
          <cell r="AH12786">
            <v>0</v>
          </cell>
          <cell r="AI12786">
            <v>0</v>
          </cell>
          <cell r="AJ12786">
            <v>0</v>
          </cell>
          <cell r="AK12786">
            <v>0</v>
          </cell>
          <cell r="AL12786">
            <v>0</v>
          </cell>
          <cell r="AM12786">
            <v>0</v>
          </cell>
          <cell r="AN12786">
            <v>0</v>
          </cell>
          <cell r="AO12786">
            <v>0</v>
          </cell>
          <cell r="AP12786">
            <v>0</v>
          </cell>
          <cell r="AQ12786">
            <v>0</v>
          </cell>
          <cell r="AR12786">
            <v>0</v>
          </cell>
          <cell r="AS12786">
            <v>0</v>
          </cell>
          <cell r="AT12786">
            <v>0</v>
          </cell>
          <cell r="AU12786">
            <v>1</v>
          </cell>
          <cell r="AV12786" t="b">
            <v>0</v>
          </cell>
          <cell r="AW12786" t="b">
            <v>0</v>
          </cell>
        </row>
        <row r="12787">
          <cell r="S12787" t="str">
            <v>HOLLINS MARKET</v>
          </cell>
          <cell r="AF12787">
            <v>0</v>
          </cell>
          <cell r="AG12787">
            <v>0</v>
          </cell>
          <cell r="AH12787">
            <v>0</v>
          </cell>
          <cell r="AI12787">
            <v>0</v>
          </cell>
          <cell r="AJ12787">
            <v>0</v>
          </cell>
          <cell r="AK12787">
            <v>1</v>
          </cell>
          <cell r="AL12787">
            <v>1</v>
          </cell>
          <cell r="AM12787">
            <v>1</v>
          </cell>
          <cell r="AN12787">
            <v>1</v>
          </cell>
          <cell r="AO12787">
            <v>1</v>
          </cell>
          <cell r="AP12787">
            <v>1</v>
          </cell>
          <cell r="AQ12787">
            <v>1</v>
          </cell>
          <cell r="AR12787">
            <v>1</v>
          </cell>
          <cell r="AS12787">
            <v>1</v>
          </cell>
          <cell r="AT12787">
            <v>1</v>
          </cell>
          <cell r="AU12787">
            <v>1</v>
          </cell>
          <cell r="AV12787" t="b">
            <v>0</v>
          </cell>
          <cell r="AW12787" t="b">
            <v>0</v>
          </cell>
        </row>
        <row r="12788">
          <cell r="S12788" t="str">
            <v>JOHNSTON SQUARE</v>
          </cell>
          <cell r="AF12788">
            <v>0</v>
          </cell>
          <cell r="AG12788">
            <v>0</v>
          </cell>
          <cell r="AH12788">
            <v>0</v>
          </cell>
          <cell r="AI12788">
            <v>0</v>
          </cell>
          <cell r="AJ12788">
            <v>0</v>
          </cell>
          <cell r="AK12788">
            <v>0</v>
          </cell>
          <cell r="AL12788">
            <v>0</v>
          </cell>
          <cell r="AM12788">
            <v>0</v>
          </cell>
          <cell r="AN12788">
            <v>0</v>
          </cell>
          <cell r="AO12788">
            <v>0</v>
          </cell>
          <cell r="AP12788">
            <v>0</v>
          </cell>
          <cell r="AQ12788">
            <v>0</v>
          </cell>
          <cell r="AR12788">
            <v>0</v>
          </cell>
          <cell r="AS12788">
            <v>0</v>
          </cell>
          <cell r="AT12788">
            <v>0</v>
          </cell>
          <cell r="AU12788">
            <v>1</v>
          </cell>
          <cell r="AV12788" t="b">
            <v>0</v>
          </cell>
          <cell r="AW12788" t="b">
            <v>0</v>
          </cell>
        </row>
        <row r="12789">
          <cell r="S12789" t="str">
            <v>WASHINGTON HILL</v>
          </cell>
          <cell r="AF12789">
            <v>0</v>
          </cell>
          <cell r="AG12789">
            <v>0</v>
          </cell>
          <cell r="AH12789">
            <v>0</v>
          </cell>
          <cell r="AI12789">
            <v>0</v>
          </cell>
          <cell r="AJ12789">
            <v>0</v>
          </cell>
          <cell r="AK12789">
            <v>0</v>
          </cell>
          <cell r="AL12789">
            <v>0</v>
          </cell>
          <cell r="AM12789">
            <v>0</v>
          </cell>
          <cell r="AN12789">
            <v>0</v>
          </cell>
          <cell r="AO12789">
            <v>0</v>
          </cell>
          <cell r="AP12789">
            <v>0</v>
          </cell>
          <cell r="AQ12789">
            <v>0</v>
          </cell>
          <cell r="AR12789">
            <v>0</v>
          </cell>
          <cell r="AS12789">
            <v>0</v>
          </cell>
          <cell r="AT12789">
            <v>0</v>
          </cell>
          <cell r="AU12789">
            <v>1</v>
          </cell>
          <cell r="AV12789" t="b">
            <v>0</v>
          </cell>
          <cell r="AW12789" t="b">
            <v>0</v>
          </cell>
        </row>
        <row r="12790">
          <cell r="S12790" t="str">
            <v>BROADWAY EAST</v>
          </cell>
          <cell r="AF12790">
            <v>0</v>
          </cell>
          <cell r="AG12790">
            <v>0</v>
          </cell>
          <cell r="AH12790">
            <v>0</v>
          </cell>
          <cell r="AI12790">
            <v>0</v>
          </cell>
          <cell r="AJ12790">
            <v>0</v>
          </cell>
          <cell r="AK12790">
            <v>0</v>
          </cell>
          <cell r="AL12790">
            <v>0</v>
          </cell>
          <cell r="AM12790">
            <v>0</v>
          </cell>
          <cell r="AN12790">
            <v>0</v>
          </cell>
          <cell r="AO12790">
            <v>0</v>
          </cell>
          <cell r="AP12790">
            <v>0</v>
          </cell>
          <cell r="AQ12790">
            <v>0</v>
          </cell>
          <cell r="AR12790">
            <v>1</v>
          </cell>
          <cell r="AS12790">
            <v>1</v>
          </cell>
          <cell r="AT12790">
            <v>1</v>
          </cell>
          <cell r="AU12790">
            <v>1</v>
          </cell>
          <cell r="AV12790" t="b">
            <v>0</v>
          </cell>
          <cell r="AW12790" t="b">
            <v>0</v>
          </cell>
        </row>
        <row r="12791">
          <cell r="S12791" t="str">
            <v>BIDDLE STREET</v>
          </cell>
          <cell r="AF12791">
            <v>0</v>
          </cell>
          <cell r="AG12791">
            <v>0</v>
          </cell>
          <cell r="AH12791">
            <v>0</v>
          </cell>
          <cell r="AI12791">
            <v>0</v>
          </cell>
          <cell r="AJ12791">
            <v>0</v>
          </cell>
          <cell r="AK12791">
            <v>0</v>
          </cell>
          <cell r="AL12791">
            <v>0</v>
          </cell>
          <cell r="AM12791">
            <v>0</v>
          </cell>
          <cell r="AN12791">
            <v>0</v>
          </cell>
          <cell r="AO12791">
            <v>0</v>
          </cell>
          <cell r="AP12791">
            <v>0</v>
          </cell>
          <cell r="AQ12791">
            <v>0</v>
          </cell>
          <cell r="AR12791">
            <v>0</v>
          </cell>
          <cell r="AS12791">
            <v>0</v>
          </cell>
          <cell r="AT12791">
            <v>0</v>
          </cell>
          <cell r="AU12791">
            <v>1</v>
          </cell>
          <cell r="AV12791" t="b">
            <v>0</v>
          </cell>
          <cell r="AW12791" t="b">
            <v>0</v>
          </cell>
        </row>
        <row r="12792">
          <cell r="S12792" t="str">
            <v>ELLWOOD PARK/MONUMENT</v>
          </cell>
          <cell r="AF12792">
            <v>0</v>
          </cell>
          <cell r="AG12792">
            <v>0</v>
          </cell>
          <cell r="AH12792">
            <v>0</v>
          </cell>
          <cell r="AI12792">
            <v>0</v>
          </cell>
          <cell r="AJ12792">
            <v>0</v>
          </cell>
          <cell r="AK12792">
            <v>0</v>
          </cell>
          <cell r="AL12792">
            <v>0</v>
          </cell>
          <cell r="AM12792">
            <v>0</v>
          </cell>
          <cell r="AN12792">
            <v>0</v>
          </cell>
          <cell r="AO12792">
            <v>0</v>
          </cell>
          <cell r="AP12792">
            <v>0</v>
          </cell>
          <cell r="AQ12792">
            <v>0</v>
          </cell>
          <cell r="AR12792">
            <v>0</v>
          </cell>
          <cell r="AS12792">
            <v>0</v>
          </cell>
          <cell r="AT12792">
            <v>1</v>
          </cell>
          <cell r="AU12792">
            <v>1</v>
          </cell>
          <cell r="AV12792" t="b">
            <v>0</v>
          </cell>
          <cell r="AW12792" t="b">
            <v>0</v>
          </cell>
        </row>
        <row r="12793">
          <cell r="S12793" t="str">
            <v>BUTCHER'S HILL</v>
          </cell>
          <cell r="AF12793">
            <v>0</v>
          </cell>
          <cell r="AG12793">
            <v>0</v>
          </cell>
          <cell r="AH12793">
            <v>0</v>
          </cell>
          <cell r="AI12793">
            <v>0</v>
          </cell>
          <cell r="AJ12793">
            <v>0</v>
          </cell>
          <cell r="AK12793">
            <v>0</v>
          </cell>
          <cell r="AL12793">
            <v>0</v>
          </cell>
          <cell r="AM12793">
            <v>0</v>
          </cell>
          <cell r="AN12793">
            <v>0</v>
          </cell>
          <cell r="AO12793">
            <v>0</v>
          </cell>
          <cell r="AP12793">
            <v>0</v>
          </cell>
          <cell r="AQ12793">
            <v>0</v>
          </cell>
          <cell r="AR12793">
            <v>0</v>
          </cell>
          <cell r="AS12793">
            <v>0</v>
          </cell>
          <cell r="AT12793">
            <v>0</v>
          </cell>
          <cell r="AU12793">
            <v>1</v>
          </cell>
          <cell r="AV12793" t="b">
            <v>0</v>
          </cell>
          <cell r="AW12793" t="b">
            <v>0</v>
          </cell>
        </row>
        <row r="12794">
          <cell r="S12794" t="str">
            <v>BALTIMORE-LINWOOD</v>
          </cell>
          <cell r="AF12794">
            <v>0</v>
          </cell>
          <cell r="AG12794">
            <v>0</v>
          </cell>
          <cell r="AH12794">
            <v>0</v>
          </cell>
          <cell r="AI12794">
            <v>0</v>
          </cell>
          <cell r="AJ12794">
            <v>0</v>
          </cell>
          <cell r="AK12794">
            <v>0</v>
          </cell>
          <cell r="AL12794">
            <v>0</v>
          </cell>
          <cell r="AM12794">
            <v>0</v>
          </cell>
          <cell r="AN12794">
            <v>0</v>
          </cell>
          <cell r="AO12794">
            <v>0</v>
          </cell>
          <cell r="AP12794">
            <v>0</v>
          </cell>
          <cell r="AQ12794">
            <v>0</v>
          </cell>
          <cell r="AR12794">
            <v>0</v>
          </cell>
          <cell r="AS12794">
            <v>0</v>
          </cell>
          <cell r="AT12794">
            <v>0</v>
          </cell>
          <cell r="AU12794">
            <v>1</v>
          </cell>
          <cell r="AV12794" t="b">
            <v>0</v>
          </cell>
          <cell r="AW12794" t="b">
            <v>0</v>
          </cell>
        </row>
        <row r="12795">
          <cell r="S12795" t="str">
            <v>BALTIMORE-LINWOOD</v>
          </cell>
          <cell r="AF12795">
            <v>0</v>
          </cell>
          <cell r="AG12795">
            <v>0</v>
          </cell>
          <cell r="AH12795">
            <v>0</v>
          </cell>
          <cell r="AI12795">
            <v>0</v>
          </cell>
          <cell r="AJ12795">
            <v>0</v>
          </cell>
          <cell r="AK12795">
            <v>0</v>
          </cell>
          <cell r="AL12795">
            <v>0</v>
          </cell>
          <cell r="AM12795">
            <v>0</v>
          </cell>
          <cell r="AN12795">
            <v>0</v>
          </cell>
          <cell r="AO12795">
            <v>0</v>
          </cell>
          <cell r="AP12795">
            <v>0</v>
          </cell>
          <cell r="AQ12795">
            <v>0</v>
          </cell>
          <cell r="AR12795">
            <v>0</v>
          </cell>
          <cell r="AS12795">
            <v>1</v>
          </cell>
          <cell r="AT12795">
            <v>1</v>
          </cell>
          <cell r="AU12795">
            <v>1</v>
          </cell>
          <cell r="AV12795" t="b">
            <v>0</v>
          </cell>
          <cell r="AW12795" t="b">
            <v>0</v>
          </cell>
        </row>
        <row r="12796">
          <cell r="S12796" t="str">
            <v>UPPER FELLS POINT</v>
          </cell>
          <cell r="AF12796">
            <v>0</v>
          </cell>
          <cell r="AG12796">
            <v>0</v>
          </cell>
          <cell r="AH12796">
            <v>0</v>
          </cell>
          <cell r="AI12796">
            <v>0</v>
          </cell>
          <cell r="AJ12796">
            <v>0</v>
          </cell>
          <cell r="AK12796">
            <v>0</v>
          </cell>
          <cell r="AL12796">
            <v>0</v>
          </cell>
          <cell r="AM12796">
            <v>0</v>
          </cell>
          <cell r="AN12796">
            <v>0</v>
          </cell>
          <cell r="AO12796">
            <v>0</v>
          </cell>
          <cell r="AP12796">
            <v>0</v>
          </cell>
          <cell r="AQ12796">
            <v>0</v>
          </cell>
          <cell r="AR12796">
            <v>0</v>
          </cell>
          <cell r="AS12796">
            <v>0</v>
          </cell>
          <cell r="AT12796">
            <v>0</v>
          </cell>
          <cell r="AU12796">
            <v>1</v>
          </cell>
          <cell r="AV12796" t="b">
            <v>0</v>
          </cell>
          <cell r="AW12796" t="b">
            <v>0</v>
          </cell>
        </row>
        <row r="12797">
          <cell r="S12797" t="str">
            <v>UPPER FELLS POINT</v>
          </cell>
          <cell r="AF12797">
            <v>0</v>
          </cell>
          <cell r="AG12797">
            <v>0</v>
          </cell>
          <cell r="AH12797">
            <v>0</v>
          </cell>
          <cell r="AI12797">
            <v>0</v>
          </cell>
          <cell r="AJ12797">
            <v>0</v>
          </cell>
          <cell r="AK12797">
            <v>0</v>
          </cell>
          <cell r="AL12797">
            <v>0</v>
          </cell>
          <cell r="AM12797">
            <v>0</v>
          </cell>
          <cell r="AN12797">
            <v>0</v>
          </cell>
          <cell r="AO12797">
            <v>0</v>
          </cell>
          <cell r="AP12797">
            <v>0</v>
          </cell>
          <cell r="AQ12797">
            <v>0</v>
          </cell>
          <cell r="AR12797">
            <v>0</v>
          </cell>
          <cell r="AS12797">
            <v>1</v>
          </cell>
          <cell r="AT12797">
            <v>1</v>
          </cell>
          <cell r="AU12797">
            <v>1</v>
          </cell>
          <cell r="AV12797" t="b">
            <v>0</v>
          </cell>
          <cell r="AW12797" t="b">
            <v>0</v>
          </cell>
        </row>
        <row r="12798">
          <cell r="S12798" t="str">
            <v>MILLHILL</v>
          </cell>
          <cell r="AF12798">
            <v>0</v>
          </cell>
          <cell r="AG12798">
            <v>0</v>
          </cell>
          <cell r="AH12798">
            <v>0</v>
          </cell>
          <cell r="AI12798">
            <v>0</v>
          </cell>
          <cell r="AJ12798">
            <v>0</v>
          </cell>
          <cell r="AK12798">
            <v>0</v>
          </cell>
          <cell r="AL12798">
            <v>0</v>
          </cell>
          <cell r="AM12798">
            <v>0</v>
          </cell>
          <cell r="AN12798">
            <v>0</v>
          </cell>
          <cell r="AO12798">
            <v>0</v>
          </cell>
          <cell r="AP12798">
            <v>0</v>
          </cell>
          <cell r="AQ12798">
            <v>0</v>
          </cell>
          <cell r="AR12798">
            <v>0</v>
          </cell>
          <cell r="AS12798">
            <v>0</v>
          </cell>
          <cell r="AT12798">
            <v>0</v>
          </cell>
          <cell r="AU12798">
            <v>0</v>
          </cell>
          <cell r="AV12798" t="b">
            <v>0</v>
          </cell>
          <cell r="AW12798" t="b">
            <v>0</v>
          </cell>
        </row>
        <row r="12799">
          <cell r="S12799" t="str">
            <v>SHIPLEY HILL</v>
          </cell>
          <cell r="AF12799">
            <v>0</v>
          </cell>
          <cell r="AG12799">
            <v>0</v>
          </cell>
          <cell r="AH12799">
            <v>0</v>
          </cell>
          <cell r="AI12799">
            <v>0</v>
          </cell>
          <cell r="AJ12799">
            <v>0</v>
          </cell>
          <cell r="AK12799">
            <v>0</v>
          </cell>
          <cell r="AL12799">
            <v>0</v>
          </cell>
          <cell r="AM12799">
            <v>0</v>
          </cell>
          <cell r="AN12799">
            <v>0</v>
          </cell>
          <cell r="AO12799">
            <v>0</v>
          </cell>
          <cell r="AP12799">
            <v>0</v>
          </cell>
          <cell r="AQ12799">
            <v>0</v>
          </cell>
          <cell r="AR12799">
            <v>0</v>
          </cell>
          <cell r="AS12799">
            <v>0</v>
          </cell>
          <cell r="AT12799">
            <v>1</v>
          </cell>
          <cell r="AU12799">
            <v>1</v>
          </cell>
          <cell r="AV12799" t="b">
            <v>0</v>
          </cell>
          <cell r="AW12799" t="b">
            <v>0</v>
          </cell>
        </row>
        <row r="12800">
          <cell r="S12800" t="str">
            <v>SHIPLEY HILL</v>
          </cell>
          <cell r="AF12800">
            <v>0</v>
          </cell>
          <cell r="AG12800">
            <v>0</v>
          </cell>
          <cell r="AH12800">
            <v>0</v>
          </cell>
          <cell r="AI12800">
            <v>0</v>
          </cell>
          <cell r="AJ12800">
            <v>0</v>
          </cell>
          <cell r="AK12800">
            <v>0</v>
          </cell>
          <cell r="AL12800">
            <v>0</v>
          </cell>
          <cell r="AM12800">
            <v>0</v>
          </cell>
          <cell r="AN12800">
            <v>0</v>
          </cell>
          <cell r="AO12800">
            <v>0</v>
          </cell>
          <cell r="AP12800">
            <v>0</v>
          </cell>
          <cell r="AQ12800">
            <v>0</v>
          </cell>
          <cell r="AR12800">
            <v>1</v>
          </cell>
          <cell r="AS12800">
            <v>1</v>
          </cell>
          <cell r="AT12800">
            <v>1</v>
          </cell>
          <cell r="AU12800">
            <v>1</v>
          </cell>
          <cell r="AV12800" t="b">
            <v>0</v>
          </cell>
          <cell r="AW12800" t="b">
            <v>0</v>
          </cell>
        </row>
        <row r="12801">
          <cell r="S12801" t="str">
            <v>BARCLAY</v>
          </cell>
          <cell r="AF12801">
            <v>0</v>
          </cell>
          <cell r="AG12801">
            <v>0</v>
          </cell>
          <cell r="AH12801">
            <v>0</v>
          </cell>
          <cell r="AI12801">
            <v>0</v>
          </cell>
          <cell r="AJ12801">
            <v>0</v>
          </cell>
          <cell r="AK12801">
            <v>0</v>
          </cell>
          <cell r="AL12801">
            <v>0</v>
          </cell>
          <cell r="AM12801">
            <v>0</v>
          </cell>
          <cell r="AN12801">
            <v>0</v>
          </cell>
          <cell r="AO12801">
            <v>0</v>
          </cell>
          <cell r="AP12801">
            <v>0</v>
          </cell>
          <cell r="AQ12801">
            <v>0</v>
          </cell>
          <cell r="AR12801">
            <v>0</v>
          </cell>
          <cell r="AS12801">
            <v>1</v>
          </cell>
          <cell r="AT12801">
            <v>1</v>
          </cell>
          <cell r="AU12801">
            <v>1</v>
          </cell>
          <cell r="AV12801" t="b">
            <v>0</v>
          </cell>
          <cell r="AW12801" t="b">
            <v>0</v>
          </cell>
        </row>
        <row r="12802">
          <cell r="S12802" t="str">
            <v>COLDSTREAM HOMESTEAD MONTEBELL</v>
          </cell>
          <cell r="AF12802">
            <v>0</v>
          </cell>
          <cell r="AG12802">
            <v>0</v>
          </cell>
          <cell r="AH12802">
            <v>0</v>
          </cell>
          <cell r="AI12802">
            <v>0</v>
          </cell>
          <cell r="AJ12802">
            <v>0</v>
          </cell>
          <cell r="AK12802">
            <v>0</v>
          </cell>
          <cell r="AL12802">
            <v>0</v>
          </cell>
          <cell r="AM12802">
            <v>0</v>
          </cell>
          <cell r="AN12802">
            <v>0</v>
          </cell>
          <cell r="AO12802">
            <v>0</v>
          </cell>
          <cell r="AP12802">
            <v>0</v>
          </cell>
          <cell r="AQ12802">
            <v>0</v>
          </cell>
          <cell r="AR12802">
            <v>0</v>
          </cell>
          <cell r="AS12802">
            <v>1</v>
          </cell>
          <cell r="AT12802">
            <v>1</v>
          </cell>
          <cell r="AU12802">
            <v>1</v>
          </cell>
          <cell r="AV12802" t="b">
            <v>0</v>
          </cell>
          <cell r="AW12802" t="b">
            <v>0</v>
          </cell>
        </row>
        <row r="12803">
          <cell r="S12803" t="str">
            <v>COLDSTREAM HOMESTEAD MONTEBELL</v>
          </cell>
          <cell r="AF12803">
            <v>0</v>
          </cell>
          <cell r="AG12803">
            <v>0</v>
          </cell>
          <cell r="AH12803">
            <v>0</v>
          </cell>
          <cell r="AI12803">
            <v>0</v>
          </cell>
          <cell r="AJ12803">
            <v>0</v>
          </cell>
          <cell r="AK12803">
            <v>0</v>
          </cell>
          <cell r="AL12803">
            <v>0</v>
          </cell>
          <cell r="AM12803">
            <v>0</v>
          </cell>
          <cell r="AN12803">
            <v>0</v>
          </cell>
          <cell r="AO12803">
            <v>0</v>
          </cell>
          <cell r="AP12803">
            <v>0</v>
          </cell>
          <cell r="AQ12803">
            <v>0</v>
          </cell>
          <cell r="AR12803">
            <v>0</v>
          </cell>
          <cell r="AS12803">
            <v>0</v>
          </cell>
          <cell r="AT12803">
            <v>0</v>
          </cell>
          <cell r="AU12803">
            <v>1</v>
          </cell>
          <cell r="AV12803" t="b">
            <v>0</v>
          </cell>
          <cell r="AW12803" t="b">
            <v>0</v>
          </cell>
        </row>
        <row r="12804">
          <cell r="S12804" t="str">
            <v>COLDSTREAM HOMESTEAD MONTEBELL</v>
          </cell>
          <cell r="AF12804">
            <v>0</v>
          </cell>
          <cell r="AG12804">
            <v>0</v>
          </cell>
          <cell r="AH12804">
            <v>0</v>
          </cell>
          <cell r="AI12804">
            <v>0</v>
          </cell>
          <cell r="AJ12804">
            <v>0</v>
          </cell>
          <cell r="AK12804">
            <v>0</v>
          </cell>
          <cell r="AL12804">
            <v>0</v>
          </cell>
          <cell r="AM12804">
            <v>0</v>
          </cell>
          <cell r="AN12804">
            <v>0</v>
          </cell>
          <cell r="AO12804">
            <v>0</v>
          </cell>
          <cell r="AP12804">
            <v>0</v>
          </cell>
          <cell r="AQ12804">
            <v>0</v>
          </cell>
          <cell r="AR12804">
            <v>0</v>
          </cell>
          <cell r="AS12804">
            <v>0</v>
          </cell>
          <cell r="AT12804">
            <v>0</v>
          </cell>
          <cell r="AU12804">
            <v>0</v>
          </cell>
          <cell r="AV12804" t="b">
            <v>0</v>
          </cell>
          <cell r="AW12804" t="b">
            <v>0</v>
          </cell>
        </row>
        <row r="12805">
          <cell r="S12805" t="str">
            <v>ELLWOOD PARK/MONUMENT</v>
          </cell>
          <cell r="AF12805">
            <v>0</v>
          </cell>
          <cell r="AG12805">
            <v>0</v>
          </cell>
          <cell r="AH12805">
            <v>0</v>
          </cell>
          <cell r="AI12805">
            <v>0</v>
          </cell>
          <cell r="AJ12805">
            <v>0</v>
          </cell>
          <cell r="AK12805">
            <v>0</v>
          </cell>
          <cell r="AL12805">
            <v>0</v>
          </cell>
          <cell r="AM12805">
            <v>0</v>
          </cell>
          <cell r="AN12805">
            <v>0</v>
          </cell>
          <cell r="AO12805">
            <v>0</v>
          </cell>
          <cell r="AP12805">
            <v>0</v>
          </cell>
          <cell r="AQ12805">
            <v>0</v>
          </cell>
          <cell r="AR12805">
            <v>0</v>
          </cell>
          <cell r="AS12805">
            <v>0</v>
          </cell>
          <cell r="AT12805">
            <v>0</v>
          </cell>
          <cell r="AU12805">
            <v>1</v>
          </cell>
          <cell r="AV12805" t="b">
            <v>0</v>
          </cell>
          <cell r="AW12805" t="b">
            <v>0</v>
          </cell>
        </row>
        <row r="12806">
          <cell r="S12806" t="str">
            <v>CANTON</v>
          </cell>
          <cell r="AF12806">
            <v>0</v>
          </cell>
          <cell r="AG12806">
            <v>0</v>
          </cell>
          <cell r="AH12806">
            <v>0</v>
          </cell>
          <cell r="AI12806">
            <v>0</v>
          </cell>
          <cell r="AJ12806">
            <v>0</v>
          </cell>
          <cell r="AK12806">
            <v>0</v>
          </cell>
          <cell r="AL12806">
            <v>0</v>
          </cell>
          <cell r="AM12806">
            <v>0</v>
          </cell>
          <cell r="AN12806">
            <v>0</v>
          </cell>
          <cell r="AO12806">
            <v>0</v>
          </cell>
          <cell r="AP12806">
            <v>0</v>
          </cell>
          <cell r="AQ12806">
            <v>0</v>
          </cell>
          <cell r="AR12806">
            <v>0</v>
          </cell>
          <cell r="AS12806">
            <v>0</v>
          </cell>
          <cell r="AT12806">
            <v>0</v>
          </cell>
          <cell r="AU12806">
            <v>1</v>
          </cell>
          <cell r="AV12806" t="b">
            <v>0</v>
          </cell>
          <cell r="AW12806" t="b">
            <v>0</v>
          </cell>
        </row>
        <row r="12807">
          <cell r="S12807" t="str">
            <v>CURTIS BAY</v>
          </cell>
          <cell r="AF12807">
            <v>0</v>
          </cell>
          <cell r="AG12807">
            <v>0</v>
          </cell>
          <cell r="AH12807">
            <v>0</v>
          </cell>
          <cell r="AI12807">
            <v>0</v>
          </cell>
          <cell r="AJ12807">
            <v>0</v>
          </cell>
          <cell r="AK12807">
            <v>0</v>
          </cell>
          <cell r="AL12807">
            <v>0</v>
          </cell>
          <cell r="AM12807">
            <v>0</v>
          </cell>
          <cell r="AN12807">
            <v>0</v>
          </cell>
          <cell r="AO12807">
            <v>0</v>
          </cell>
          <cell r="AP12807">
            <v>0</v>
          </cell>
          <cell r="AQ12807">
            <v>0</v>
          </cell>
          <cell r="AR12807">
            <v>0</v>
          </cell>
          <cell r="AS12807">
            <v>0</v>
          </cell>
          <cell r="AT12807">
            <v>0</v>
          </cell>
          <cell r="AU12807">
            <v>1</v>
          </cell>
          <cell r="AV12807" t="b">
            <v>0</v>
          </cell>
          <cell r="AW12807" t="b">
            <v>0</v>
          </cell>
        </row>
        <row r="12808">
          <cell r="S12808" t="str">
            <v>CURTIS BAY</v>
          </cell>
          <cell r="AF12808">
            <v>0</v>
          </cell>
          <cell r="AG12808">
            <v>0</v>
          </cell>
          <cell r="AH12808">
            <v>0</v>
          </cell>
          <cell r="AI12808">
            <v>0</v>
          </cell>
          <cell r="AJ12808">
            <v>0</v>
          </cell>
          <cell r="AK12808">
            <v>0</v>
          </cell>
          <cell r="AL12808">
            <v>0</v>
          </cell>
          <cell r="AM12808">
            <v>0</v>
          </cell>
          <cell r="AN12808">
            <v>0</v>
          </cell>
          <cell r="AO12808">
            <v>0</v>
          </cell>
          <cell r="AP12808">
            <v>0</v>
          </cell>
          <cell r="AQ12808">
            <v>0</v>
          </cell>
          <cell r="AR12808">
            <v>0</v>
          </cell>
          <cell r="AS12808">
            <v>0</v>
          </cell>
          <cell r="AT12808">
            <v>0</v>
          </cell>
          <cell r="AU12808">
            <v>1</v>
          </cell>
          <cell r="AV12808" t="b">
            <v>0</v>
          </cell>
          <cell r="AW12808" t="b">
            <v>0</v>
          </cell>
        </row>
        <row r="12809">
          <cell r="S12809" t="str">
            <v>CURTIS BAY</v>
          </cell>
          <cell r="AF12809">
            <v>0</v>
          </cell>
          <cell r="AG12809">
            <v>0</v>
          </cell>
          <cell r="AH12809">
            <v>0</v>
          </cell>
          <cell r="AI12809">
            <v>0</v>
          </cell>
          <cell r="AJ12809">
            <v>0</v>
          </cell>
          <cell r="AK12809">
            <v>0</v>
          </cell>
          <cell r="AL12809">
            <v>0</v>
          </cell>
          <cell r="AM12809">
            <v>0</v>
          </cell>
          <cell r="AN12809">
            <v>0</v>
          </cell>
          <cell r="AO12809">
            <v>0</v>
          </cell>
          <cell r="AP12809">
            <v>0</v>
          </cell>
          <cell r="AQ12809">
            <v>0</v>
          </cell>
          <cell r="AR12809">
            <v>0</v>
          </cell>
          <cell r="AS12809">
            <v>0</v>
          </cell>
          <cell r="AT12809">
            <v>0</v>
          </cell>
          <cell r="AU12809">
            <v>1</v>
          </cell>
          <cell r="AV12809" t="b">
            <v>0</v>
          </cell>
          <cell r="AW12809" t="b">
            <v>0</v>
          </cell>
        </row>
        <row r="12810">
          <cell r="S12810" t="str">
            <v>GWYNNS FALLS</v>
          </cell>
          <cell r="AF12810">
            <v>0</v>
          </cell>
          <cell r="AG12810">
            <v>0</v>
          </cell>
          <cell r="AH12810">
            <v>0</v>
          </cell>
          <cell r="AI12810">
            <v>0</v>
          </cell>
          <cell r="AJ12810">
            <v>0</v>
          </cell>
          <cell r="AK12810">
            <v>0</v>
          </cell>
          <cell r="AL12810">
            <v>0</v>
          </cell>
          <cell r="AM12810">
            <v>0</v>
          </cell>
          <cell r="AN12810">
            <v>0</v>
          </cell>
          <cell r="AO12810">
            <v>0</v>
          </cell>
          <cell r="AP12810">
            <v>0</v>
          </cell>
          <cell r="AQ12810">
            <v>0</v>
          </cell>
          <cell r="AR12810">
            <v>0</v>
          </cell>
          <cell r="AS12810">
            <v>0</v>
          </cell>
          <cell r="AT12810">
            <v>0</v>
          </cell>
          <cell r="AU12810">
            <v>0</v>
          </cell>
          <cell r="AV12810" t="b">
            <v>0</v>
          </cell>
          <cell r="AW12810" t="b">
            <v>0</v>
          </cell>
        </row>
        <row r="12811">
          <cell r="S12811" t="str">
            <v>SHIPLEY HILL</v>
          </cell>
          <cell r="AF12811">
            <v>0</v>
          </cell>
          <cell r="AG12811">
            <v>0</v>
          </cell>
          <cell r="AH12811">
            <v>0</v>
          </cell>
          <cell r="AI12811">
            <v>0</v>
          </cell>
          <cell r="AJ12811">
            <v>0</v>
          </cell>
          <cell r="AK12811">
            <v>0</v>
          </cell>
          <cell r="AL12811">
            <v>0</v>
          </cell>
          <cell r="AM12811">
            <v>0</v>
          </cell>
          <cell r="AN12811">
            <v>0</v>
          </cell>
          <cell r="AO12811">
            <v>0</v>
          </cell>
          <cell r="AP12811">
            <v>0</v>
          </cell>
          <cell r="AQ12811">
            <v>0</v>
          </cell>
          <cell r="AR12811">
            <v>1</v>
          </cell>
          <cell r="AS12811">
            <v>1</v>
          </cell>
          <cell r="AT12811">
            <v>1</v>
          </cell>
          <cell r="AU12811">
            <v>1</v>
          </cell>
          <cell r="AV12811" t="b">
            <v>0</v>
          </cell>
          <cell r="AW12811" t="b">
            <v>0</v>
          </cell>
        </row>
        <row r="12812">
          <cell r="S12812" t="str">
            <v>SHIPLEY HILL</v>
          </cell>
          <cell r="AF12812">
            <v>0</v>
          </cell>
          <cell r="AG12812">
            <v>0</v>
          </cell>
          <cell r="AH12812">
            <v>0</v>
          </cell>
          <cell r="AI12812">
            <v>0</v>
          </cell>
          <cell r="AJ12812">
            <v>0</v>
          </cell>
          <cell r="AK12812">
            <v>0</v>
          </cell>
          <cell r="AL12812">
            <v>0</v>
          </cell>
          <cell r="AM12812">
            <v>0</v>
          </cell>
          <cell r="AN12812">
            <v>0</v>
          </cell>
          <cell r="AO12812">
            <v>0</v>
          </cell>
          <cell r="AP12812">
            <v>0</v>
          </cell>
          <cell r="AQ12812">
            <v>0</v>
          </cell>
          <cell r="AR12812">
            <v>0</v>
          </cell>
          <cell r="AS12812">
            <v>0</v>
          </cell>
          <cell r="AT12812">
            <v>1</v>
          </cell>
          <cell r="AU12812">
            <v>1</v>
          </cell>
          <cell r="AV12812" t="b">
            <v>0</v>
          </cell>
          <cell r="AW12812" t="b">
            <v>0</v>
          </cell>
        </row>
        <row r="12813">
          <cell r="S12813" t="str">
            <v>SHIPLEY HILL</v>
          </cell>
          <cell r="AF12813">
            <v>0</v>
          </cell>
          <cell r="AG12813">
            <v>0</v>
          </cell>
          <cell r="AH12813">
            <v>0</v>
          </cell>
          <cell r="AI12813">
            <v>0</v>
          </cell>
          <cell r="AJ12813">
            <v>0</v>
          </cell>
          <cell r="AK12813">
            <v>0</v>
          </cell>
          <cell r="AL12813">
            <v>0</v>
          </cell>
          <cell r="AM12813">
            <v>0</v>
          </cell>
          <cell r="AN12813">
            <v>0</v>
          </cell>
          <cell r="AO12813">
            <v>0</v>
          </cell>
          <cell r="AP12813">
            <v>0</v>
          </cell>
          <cell r="AQ12813">
            <v>0</v>
          </cell>
          <cell r="AR12813">
            <v>0</v>
          </cell>
          <cell r="AS12813">
            <v>0</v>
          </cell>
          <cell r="AT12813">
            <v>0</v>
          </cell>
          <cell r="AU12813">
            <v>1</v>
          </cell>
          <cell r="AV12813" t="b">
            <v>0</v>
          </cell>
          <cell r="AW12813" t="b">
            <v>0</v>
          </cell>
        </row>
        <row r="12814">
          <cell r="S12814" t="str">
            <v>SHIPLEY HILL</v>
          </cell>
          <cell r="AF12814">
            <v>0</v>
          </cell>
          <cell r="AG12814">
            <v>0</v>
          </cell>
          <cell r="AH12814">
            <v>0</v>
          </cell>
          <cell r="AI12814">
            <v>0</v>
          </cell>
          <cell r="AJ12814">
            <v>0</v>
          </cell>
          <cell r="AK12814">
            <v>0</v>
          </cell>
          <cell r="AL12814">
            <v>0</v>
          </cell>
          <cell r="AM12814">
            <v>0</v>
          </cell>
          <cell r="AN12814">
            <v>0</v>
          </cell>
          <cell r="AO12814">
            <v>0</v>
          </cell>
          <cell r="AP12814">
            <v>0</v>
          </cell>
          <cell r="AQ12814">
            <v>1</v>
          </cell>
          <cell r="AR12814">
            <v>1</v>
          </cell>
          <cell r="AS12814">
            <v>1</v>
          </cell>
          <cell r="AT12814">
            <v>1</v>
          </cell>
          <cell r="AU12814">
            <v>1</v>
          </cell>
          <cell r="AV12814" t="b">
            <v>0</v>
          </cell>
          <cell r="AW12814" t="b">
            <v>0</v>
          </cell>
        </row>
        <row r="12815">
          <cell r="S12815" t="str">
            <v>WINSTON-GOVANS</v>
          </cell>
          <cell r="AF12815">
            <v>0</v>
          </cell>
          <cell r="AG12815">
            <v>0</v>
          </cell>
          <cell r="AH12815">
            <v>0</v>
          </cell>
          <cell r="AI12815">
            <v>0</v>
          </cell>
          <cell r="AJ12815">
            <v>0</v>
          </cell>
          <cell r="AK12815">
            <v>0</v>
          </cell>
          <cell r="AL12815">
            <v>0</v>
          </cell>
          <cell r="AM12815">
            <v>0</v>
          </cell>
          <cell r="AN12815">
            <v>0</v>
          </cell>
          <cell r="AO12815">
            <v>0</v>
          </cell>
          <cell r="AP12815">
            <v>0</v>
          </cell>
          <cell r="AQ12815">
            <v>0</v>
          </cell>
          <cell r="AR12815">
            <v>0</v>
          </cell>
          <cell r="AS12815">
            <v>1</v>
          </cell>
          <cell r="AT12815">
            <v>1</v>
          </cell>
          <cell r="AU12815">
            <v>1</v>
          </cell>
          <cell r="AV12815" t="b">
            <v>0</v>
          </cell>
          <cell r="AW12815" t="b">
            <v>0</v>
          </cell>
        </row>
        <row r="12816">
          <cell r="S12816" t="str">
            <v>WESTPORT</v>
          </cell>
          <cell r="AF12816">
            <v>0</v>
          </cell>
          <cell r="AG12816">
            <v>0</v>
          </cell>
          <cell r="AH12816">
            <v>0</v>
          </cell>
          <cell r="AI12816">
            <v>0</v>
          </cell>
          <cell r="AJ12816">
            <v>0</v>
          </cell>
          <cell r="AK12816">
            <v>0</v>
          </cell>
          <cell r="AL12816">
            <v>0</v>
          </cell>
          <cell r="AM12816">
            <v>0</v>
          </cell>
          <cell r="AN12816">
            <v>0</v>
          </cell>
          <cell r="AO12816">
            <v>0</v>
          </cell>
          <cell r="AP12816">
            <v>0</v>
          </cell>
          <cell r="AQ12816">
            <v>0</v>
          </cell>
          <cell r="AR12816">
            <v>0</v>
          </cell>
          <cell r="AS12816">
            <v>0</v>
          </cell>
          <cell r="AT12816">
            <v>0</v>
          </cell>
          <cell r="AU12816">
            <v>1</v>
          </cell>
          <cell r="AV12816" t="b">
            <v>0</v>
          </cell>
          <cell r="AW12816" t="b">
            <v>0</v>
          </cell>
        </row>
        <row r="12817">
          <cell r="S12817" t="str">
            <v>HARLEM PARK</v>
          </cell>
          <cell r="AF12817">
            <v>0</v>
          </cell>
          <cell r="AG12817">
            <v>0</v>
          </cell>
          <cell r="AH12817">
            <v>0</v>
          </cell>
          <cell r="AI12817">
            <v>0</v>
          </cell>
          <cell r="AJ12817">
            <v>0</v>
          </cell>
          <cell r="AK12817">
            <v>0</v>
          </cell>
          <cell r="AL12817">
            <v>0</v>
          </cell>
          <cell r="AM12817">
            <v>0</v>
          </cell>
          <cell r="AN12817">
            <v>0</v>
          </cell>
          <cell r="AO12817">
            <v>0</v>
          </cell>
          <cell r="AP12817">
            <v>0</v>
          </cell>
          <cell r="AQ12817">
            <v>0</v>
          </cell>
          <cell r="AR12817">
            <v>0</v>
          </cell>
          <cell r="AS12817">
            <v>0</v>
          </cell>
          <cell r="AT12817">
            <v>1</v>
          </cell>
          <cell r="AU12817">
            <v>1</v>
          </cell>
          <cell r="AV12817" t="b">
            <v>0</v>
          </cell>
          <cell r="AW12817" t="b">
            <v>0</v>
          </cell>
        </row>
        <row r="12818">
          <cell r="S12818" t="str">
            <v>CARROLLTON RIDGE</v>
          </cell>
          <cell r="AF12818">
            <v>0</v>
          </cell>
          <cell r="AG12818">
            <v>0</v>
          </cell>
          <cell r="AH12818">
            <v>0</v>
          </cell>
          <cell r="AI12818">
            <v>0</v>
          </cell>
          <cell r="AJ12818">
            <v>0</v>
          </cell>
          <cell r="AK12818">
            <v>0</v>
          </cell>
          <cell r="AL12818">
            <v>0</v>
          </cell>
          <cell r="AM12818">
            <v>0</v>
          </cell>
          <cell r="AN12818">
            <v>0</v>
          </cell>
          <cell r="AO12818">
            <v>0</v>
          </cell>
          <cell r="AP12818">
            <v>0</v>
          </cell>
          <cell r="AQ12818">
            <v>0</v>
          </cell>
          <cell r="AR12818">
            <v>0</v>
          </cell>
          <cell r="AS12818">
            <v>1</v>
          </cell>
          <cell r="AT12818">
            <v>1</v>
          </cell>
          <cell r="AU12818">
            <v>1</v>
          </cell>
          <cell r="AV12818" t="b">
            <v>0</v>
          </cell>
          <cell r="AW12818" t="b">
            <v>0</v>
          </cell>
        </row>
        <row r="12819">
          <cell r="S12819" t="str">
            <v>CARROLLTON RIDGE</v>
          </cell>
          <cell r="AF12819">
            <v>0</v>
          </cell>
          <cell r="AG12819">
            <v>0</v>
          </cell>
          <cell r="AH12819">
            <v>0</v>
          </cell>
          <cell r="AI12819">
            <v>0</v>
          </cell>
          <cell r="AJ12819">
            <v>0</v>
          </cell>
          <cell r="AK12819">
            <v>0</v>
          </cell>
          <cell r="AL12819">
            <v>0</v>
          </cell>
          <cell r="AM12819">
            <v>0</v>
          </cell>
          <cell r="AN12819">
            <v>0</v>
          </cell>
          <cell r="AO12819">
            <v>0</v>
          </cell>
          <cell r="AP12819">
            <v>0</v>
          </cell>
          <cell r="AQ12819">
            <v>0</v>
          </cell>
          <cell r="AR12819">
            <v>0</v>
          </cell>
          <cell r="AS12819">
            <v>0</v>
          </cell>
          <cell r="AT12819">
            <v>1</v>
          </cell>
          <cell r="AU12819">
            <v>1</v>
          </cell>
          <cell r="AV12819" t="b">
            <v>0</v>
          </cell>
          <cell r="AW12819" t="b">
            <v>0</v>
          </cell>
        </row>
        <row r="12820">
          <cell r="S12820" t="str">
            <v>CARROLLTON RIDGE</v>
          </cell>
          <cell r="AF12820">
            <v>0</v>
          </cell>
          <cell r="AG12820">
            <v>0</v>
          </cell>
          <cell r="AH12820">
            <v>0</v>
          </cell>
          <cell r="AI12820">
            <v>0</v>
          </cell>
          <cell r="AJ12820">
            <v>0</v>
          </cell>
          <cell r="AK12820">
            <v>0</v>
          </cell>
          <cell r="AL12820">
            <v>0</v>
          </cell>
          <cell r="AM12820">
            <v>0</v>
          </cell>
          <cell r="AN12820">
            <v>0</v>
          </cell>
          <cell r="AO12820">
            <v>0</v>
          </cell>
          <cell r="AP12820">
            <v>0</v>
          </cell>
          <cell r="AQ12820">
            <v>0</v>
          </cell>
          <cell r="AR12820">
            <v>0</v>
          </cell>
          <cell r="AS12820">
            <v>1</v>
          </cell>
          <cell r="AT12820">
            <v>1</v>
          </cell>
          <cell r="AU12820">
            <v>1</v>
          </cell>
          <cell r="AV12820" t="b">
            <v>0</v>
          </cell>
          <cell r="AW12820" t="b">
            <v>0</v>
          </cell>
        </row>
        <row r="12821">
          <cell r="S12821" t="str">
            <v>OLIVER</v>
          </cell>
          <cell r="AF12821">
            <v>0</v>
          </cell>
          <cell r="AG12821">
            <v>0</v>
          </cell>
          <cell r="AH12821">
            <v>0</v>
          </cell>
          <cell r="AI12821">
            <v>0</v>
          </cell>
          <cell r="AJ12821">
            <v>0</v>
          </cell>
          <cell r="AK12821">
            <v>0</v>
          </cell>
          <cell r="AL12821">
            <v>0</v>
          </cell>
          <cell r="AM12821">
            <v>0</v>
          </cell>
          <cell r="AN12821">
            <v>0</v>
          </cell>
          <cell r="AO12821">
            <v>0</v>
          </cell>
          <cell r="AP12821">
            <v>0</v>
          </cell>
          <cell r="AQ12821">
            <v>0</v>
          </cell>
          <cell r="AR12821">
            <v>0</v>
          </cell>
          <cell r="AS12821">
            <v>1</v>
          </cell>
          <cell r="AT12821">
            <v>1</v>
          </cell>
          <cell r="AU12821">
            <v>1</v>
          </cell>
          <cell r="AV12821" t="b">
            <v>0</v>
          </cell>
          <cell r="AW12821" t="b">
            <v>0</v>
          </cell>
        </row>
        <row r="12822">
          <cell r="S12822" t="str">
            <v>GAY STREET</v>
          </cell>
          <cell r="AF12822">
            <v>0</v>
          </cell>
          <cell r="AG12822">
            <v>0</v>
          </cell>
          <cell r="AH12822">
            <v>0</v>
          </cell>
          <cell r="AI12822">
            <v>0</v>
          </cell>
          <cell r="AJ12822">
            <v>0</v>
          </cell>
          <cell r="AK12822">
            <v>0</v>
          </cell>
          <cell r="AL12822">
            <v>0</v>
          </cell>
          <cell r="AM12822">
            <v>0</v>
          </cell>
          <cell r="AN12822">
            <v>0</v>
          </cell>
          <cell r="AO12822">
            <v>0</v>
          </cell>
          <cell r="AP12822">
            <v>0</v>
          </cell>
          <cell r="AQ12822">
            <v>0</v>
          </cell>
          <cell r="AR12822">
            <v>0</v>
          </cell>
          <cell r="AS12822">
            <v>0</v>
          </cell>
          <cell r="AT12822">
            <v>0</v>
          </cell>
          <cell r="AU12822">
            <v>0</v>
          </cell>
          <cell r="AV12822" t="b">
            <v>0</v>
          </cell>
          <cell r="AW12822" t="b">
            <v>0</v>
          </cell>
        </row>
        <row r="12823">
          <cell r="S12823" t="str">
            <v>ELLWOOD PARK/MONUMENT</v>
          </cell>
          <cell r="AF12823">
            <v>0</v>
          </cell>
          <cell r="AG12823">
            <v>0</v>
          </cell>
          <cell r="AH12823">
            <v>0</v>
          </cell>
          <cell r="AI12823">
            <v>0</v>
          </cell>
          <cell r="AJ12823">
            <v>0</v>
          </cell>
          <cell r="AK12823">
            <v>0</v>
          </cell>
          <cell r="AL12823">
            <v>0</v>
          </cell>
          <cell r="AM12823">
            <v>0</v>
          </cell>
          <cell r="AN12823">
            <v>0</v>
          </cell>
          <cell r="AO12823">
            <v>0</v>
          </cell>
          <cell r="AP12823">
            <v>0</v>
          </cell>
          <cell r="AQ12823">
            <v>0</v>
          </cell>
          <cell r="AR12823">
            <v>0</v>
          </cell>
          <cell r="AS12823">
            <v>0</v>
          </cell>
          <cell r="AT12823">
            <v>1</v>
          </cell>
          <cell r="AU12823">
            <v>1</v>
          </cell>
          <cell r="AV12823" t="b">
            <v>0</v>
          </cell>
          <cell r="AW12823" t="b">
            <v>0</v>
          </cell>
        </row>
        <row r="12824">
          <cell r="S12824" t="str">
            <v>ELLWOOD PARK/MONUMENT</v>
          </cell>
          <cell r="AF12824">
            <v>0</v>
          </cell>
          <cell r="AG12824">
            <v>0</v>
          </cell>
          <cell r="AH12824">
            <v>0</v>
          </cell>
          <cell r="AI12824">
            <v>0</v>
          </cell>
          <cell r="AJ12824">
            <v>0</v>
          </cell>
          <cell r="AK12824">
            <v>0</v>
          </cell>
          <cell r="AL12824">
            <v>0</v>
          </cell>
          <cell r="AM12824">
            <v>0</v>
          </cell>
          <cell r="AN12824">
            <v>0</v>
          </cell>
          <cell r="AO12824">
            <v>0</v>
          </cell>
          <cell r="AP12824">
            <v>0</v>
          </cell>
          <cell r="AQ12824">
            <v>0</v>
          </cell>
          <cell r="AR12824">
            <v>0</v>
          </cell>
          <cell r="AS12824">
            <v>0</v>
          </cell>
          <cell r="AT12824">
            <v>1</v>
          </cell>
          <cell r="AU12824">
            <v>1</v>
          </cell>
          <cell r="AV12824" t="b">
            <v>0</v>
          </cell>
          <cell r="AW12824" t="b">
            <v>0</v>
          </cell>
        </row>
        <row r="12825">
          <cell r="S12825" t="str">
            <v>WESTPORT</v>
          </cell>
          <cell r="AF12825">
            <v>0</v>
          </cell>
          <cell r="AG12825">
            <v>0</v>
          </cell>
          <cell r="AH12825">
            <v>0</v>
          </cell>
          <cell r="AI12825">
            <v>0</v>
          </cell>
          <cell r="AJ12825">
            <v>0</v>
          </cell>
          <cell r="AK12825">
            <v>0</v>
          </cell>
          <cell r="AL12825">
            <v>0</v>
          </cell>
          <cell r="AM12825">
            <v>0</v>
          </cell>
          <cell r="AN12825">
            <v>0</v>
          </cell>
          <cell r="AO12825">
            <v>0</v>
          </cell>
          <cell r="AP12825">
            <v>0</v>
          </cell>
          <cell r="AQ12825">
            <v>0</v>
          </cell>
          <cell r="AR12825">
            <v>0</v>
          </cell>
          <cell r="AS12825">
            <v>0</v>
          </cell>
          <cell r="AT12825">
            <v>1</v>
          </cell>
          <cell r="AU12825">
            <v>1</v>
          </cell>
          <cell r="AV12825" t="b">
            <v>0</v>
          </cell>
          <cell r="AW12825" t="b">
            <v>0</v>
          </cell>
        </row>
        <row r="12826">
          <cell r="S12826" t="str">
            <v>WESTPORT</v>
          </cell>
          <cell r="AF12826">
            <v>0</v>
          </cell>
          <cell r="AG12826">
            <v>0</v>
          </cell>
          <cell r="AH12826">
            <v>0</v>
          </cell>
          <cell r="AI12826">
            <v>0</v>
          </cell>
          <cell r="AJ12826">
            <v>0</v>
          </cell>
          <cell r="AK12826">
            <v>0</v>
          </cell>
          <cell r="AL12826">
            <v>0</v>
          </cell>
          <cell r="AM12826">
            <v>0</v>
          </cell>
          <cell r="AN12826">
            <v>0</v>
          </cell>
          <cell r="AO12826">
            <v>0</v>
          </cell>
          <cell r="AP12826">
            <v>0</v>
          </cell>
          <cell r="AQ12826">
            <v>0</v>
          </cell>
          <cell r="AR12826">
            <v>0</v>
          </cell>
          <cell r="AS12826">
            <v>0</v>
          </cell>
          <cell r="AT12826">
            <v>0</v>
          </cell>
          <cell r="AU12826">
            <v>1</v>
          </cell>
          <cell r="AV12826" t="b">
            <v>0</v>
          </cell>
          <cell r="AW12826" t="b">
            <v>0</v>
          </cell>
        </row>
        <row r="12827">
          <cell r="S12827" t="str">
            <v>SANDTOWN-WINCHESTER</v>
          </cell>
          <cell r="AF12827">
            <v>0</v>
          </cell>
          <cell r="AG12827">
            <v>0</v>
          </cell>
          <cell r="AH12827">
            <v>0</v>
          </cell>
          <cell r="AI12827">
            <v>0</v>
          </cell>
          <cell r="AJ12827">
            <v>0</v>
          </cell>
          <cell r="AK12827">
            <v>0</v>
          </cell>
          <cell r="AL12827">
            <v>0</v>
          </cell>
          <cell r="AM12827">
            <v>0</v>
          </cell>
          <cell r="AN12827">
            <v>0</v>
          </cell>
          <cell r="AO12827">
            <v>0</v>
          </cell>
          <cell r="AP12827">
            <v>0</v>
          </cell>
          <cell r="AQ12827">
            <v>0</v>
          </cell>
          <cell r="AR12827">
            <v>0</v>
          </cell>
          <cell r="AS12827">
            <v>0</v>
          </cell>
          <cell r="AT12827">
            <v>1</v>
          </cell>
          <cell r="AU12827">
            <v>1</v>
          </cell>
          <cell r="AV12827" t="b">
            <v>0</v>
          </cell>
          <cell r="AW12827" t="b">
            <v>0</v>
          </cell>
        </row>
        <row r="12828">
          <cell r="S12828" t="str">
            <v>SANDTOWN-WINCHESTER</v>
          </cell>
          <cell r="AF12828">
            <v>0</v>
          </cell>
          <cell r="AG12828">
            <v>0</v>
          </cell>
          <cell r="AH12828">
            <v>0</v>
          </cell>
          <cell r="AI12828">
            <v>0</v>
          </cell>
          <cell r="AJ12828">
            <v>0</v>
          </cell>
          <cell r="AK12828">
            <v>0</v>
          </cell>
          <cell r="AL12828">
            <v>0</v>
          </cell>
          <cell r="AM12828">
            <v>0</v>
          </cell>
          <cell r="AN12828">
            <v>0</v>
          </cell>
          <cell r="AO12828">
            <v>0</v>
          </cell>
          <cell r="AP12828">
            <v>0</v>
          </cell>
          <cell r="AQ12828">
            <v>0</v>
          </cell>
          <cell r="AR12828">
            <v>0</v>
          </cell>
          <cell r="AS12828">
            <v>1</v>
          </cell>
          <cell r="AT12828">
            <v>1</v>
          </cell>
          <cell r="AU12828">
            <v>1</v>
          </cell>
          <cell r="AV12828" t="b">
            <v>0</v>
          </cell>
          <cell r="AW12828" t="b">
            <v>0</v>
          </cell>
        </row>
        <row r="12829">
          <cell r="S12829" t="str">
            <v>MIDTOWN-EDMONDSON</v>
          </cell>
          <cell r="AF12829">
            <v>0</v>
          </cell>
          <cell r="AG12829">
            <v>0</v>
          </cell>
          <cell r="AH12829">
            <v>0</v>
          </cell>
          <cell r="AI12829">
            <v>0</v>
          </cell>
          <cell r="AJ12829">
            <v>0</v>
          </cell>
          <cell r="AK12829">
            <v>0</v>
          </cell>
          <cell r="AL12829">
            <v>0</v>
          </cell>
          <cell r="AM12829">
            <v>0</v>
          </cell>
          <cell r="AN12829">
            <v>0</v>
          </cell>
          <cell r="AO12829">
            <v>0</v>
          </cell>
          <cell r="AP12829">
            <v>0</v>
          </cell>
          <cell r="AQ12829">
            <v>1</v>
          </cell>
          <cell r="AR12829">
            <v>1</v>
          </cell>
          <cell r="AS12829">
            <v>1</v>
          </cell>
          <cell r="AT12829">
            <v>1</v>
          </cell>
          <cell r="AU12829">
            <v>1</v>
          </cell>
          <cell r="AV12829" t="b">
            <v>0</v>
          </cell>
          <cell r="AW12829" t="b">
            <v>0</v>
          </cell>
        </row>
        <row r="12830">
          <cell r="S12830" t="str">
            <v>HARLEM PARK</v>
          </cell>
          <cell r="AF12830">
            <v>0</v>
          </cell>
          <cell r="AG12830">
            <v>0</v>
          </cell>
          <cell r="AH12830">
            <v>0</v>
          </cell>
          <cell r="AI12830">
            <v>0</v>
          </cell>
          <cell r="AJ12830">
            <v>0</v>
          </cell>
          <cell r="AK12830">
            <v>0</v>
          </cell>
          <cell r="AL12830">
            <v>0</v>
          </cell>
          <cell r="AM12830">
            <v>0</v>
          </cell>
          <cell r="AN12830">
            <v>0</v>
          </cell>
          <cell r="AO12830">
            <v>0</v>
          </cell>
          <cell r="AP12830">
            <v>0</v>
          </cell>
          <cell r="AQ12830">
            <v>0</v>
          </cell>
          <cell r="AR12830">
            <v>0</v>
          </cell>
          <cell r="AS12830">
            <v>0</v>
          </cell>
          <cell r="AT12830">
            <v>1</v>
          </cell>
          <cell r="AU12830">
            <v>1</v>
          </cell>
          <cell r="AV12830" t="b">
            <v>0</v>
          </cell>
          <cell r="AW12830" t="b">
            <v>0</v>
          </cell>
        </row>
        <row r="12831">
          <cell r="S12831" t="str">
            <v>MIDTOWN-EDMONDSON</v>
          </cell>
          <cell r="AF12831">
            <v>0</v>
          </cell>
          <cell r="AG12831">
            <v>0</v>
          </cell>
          <cell r="AH12831">
            <v>0</v>
          </cell>
          <cell r="AI12831">
            <v>0</v>
          </cell>
          <cell r="AJ12831">
            <v>0</v>
          </cell>
          <cell r="AK12831">
            <v>0</v>
          </cell>
          <cell r="AL12831">
            <v>0</v>
          </cell>
          <cell r="AM12831">
            <v>0</v>
          </cell>
          <cell r="AN12831">
            <v>0</v>
          </cell>
          <cell r="AO12831">
            <v>0</v>
          </cell>
          <cell r="AP12831">
            <v>0</v>
          </cell>
          <cell r="AQ12831">
            <v>0</v>
          </cell>
          <cell r="AR12831">
            <v>0</v>
          </cell>
          <cell r="AS12831">
            <v>1</v>
          </cell>
          <cell r="AT12831">
            <v>1</v>
          </cell>
          <cell r="AU12831">
            <v>1</v>
          </cell>
          <cell r="AV12831" t="b">
            <v>0</v>
          </cell>
          <cell r="AW12831" t="b">
            <v>0</v>
          </cell>
        </row>
        <row r="12832">
          <cell r="S12832" t="str">
            <v>BOOTH-BOYD</v>
          </cell>
          <cell r="AF12832">
            <v>0</v>
          </cell>
          <cell r="AG12832">
            <v>0</v>
          </cell>
          <cell r="AH12832">
            <v>0</v>
          </cell>
          <cell r="AI12832">
            <v>0</v>
          </cell>
          <cell r="AJ12832">
            <v>0</v>
          </cell>
          <cell r="AK12832">
            <v>0</v>
          </cell>
          <cell r="AL12832">
            <v>0</v>
          </cell>
          <cell r="AM12832">
            <v>0</v>
          </cell>
          <cell r="AN12832">
            <v>0</v>
          </cell>
          <cell r="AO12832">
            <v>0</v>
          </cell>
          <cell r="AP12832">
            <v>0</v>
          </cell>
          <cell r="AQ12832">
            <v>0</v>
          </cell>
          <cell r="AR12832">
            <v>0</v>
          </cell>
          <cell r="AS12832">
            <v>0</v>
          </cell>
          <cell r="AT12832">
            <v>0</v>
          </cell>
          <cell r="AU12832">
            <v>0</v>
          </cell>
          <cell r="AV12832" t="b">
            <v>0</v>
          </cell>
          <cell r="AW12832" t="b">
            <v>0</v>
          </cell>
        </row>
        <row r="12833">
          <cell r="S12833" t="str">
            <v>BOOTH-BOYD</v>
          </cell>
          <cell r="AF12833">
            <v>0</v>
          </cell>
          <cell r="AG12833">
            <v>0</v>
          </cell>
          <cell r="AH12833">
            <v>0</v>
          </cell>
          <cell r="AI12833">
            <v>0</v>
          </cell>
          <cell r="AJ12833">
            <v>0</v>
          </cell>
          <cell r="AK12833">
            <v>0</v>
          </cell>
          <cell r="AL12833">
            <v>0</v>
          </cell>
          <cell r="AM12833">
            <v>0</v>
          </cell>
          <cell r="AN12833">
            <v>0</v>
          </cell>
          <cell r="AO12833">
            <v>0</v>
          </cell>
          <cell r="AP12833">
            <v>0</v>
          </cell>
          <cell r="AQ12833">
            <v>1</v>
          </cell>
          <cell r="AR12833">
            <v>1</v>
          </cell>
          <cell r="AS12833">
            <v>1</v>
          </cell>
          <cell r="AT12833">
            <v>1</v>
          </cell>
          <cell r="AU12833">
            <v>1</v>
          </cell>
          <cell r="AV12833" t="b">
            <v>0</v>
          </cell>
          <cell r="AW12833" t="b">
            <v>0</v>
          </cell>
        </row>
        <row r="12834">
          <cell r="S12834" t="str">
            <v>CARROLLTON RIDGE</v>
          </cell>
          <cell r="AF12834">
            <v>0</v>
          </cell>
          <cell r="AG12834">
            <v>0</v>
          </cell>
          <cell r="AH12834">
            <v>0</v>
          </cell>
          <cell r="AI12834">
            <v>0</v>
          </cell>
          <cell r="AJ12834">
            <v>0</v>
          </cell>
          <cell r="AK12834">
            <v>0</v>
          </cell>
          <cell r="AL12834">
            <v>0</v>
          </cell>
          <cell r="AM12834">
            <v>0</v>
          </cell>
          <cell r="AN12834">
            <v>0</v>
          </cell>
          <cell r="AO12834">
            <v>0</v>
          </cell>
          <cell r="AP12834">
            <v>0</v>
          </cell>
          <cell r="AQ12834">
            <v>0</v>
          </cell>
          <cell r="AR12834">
            <v>0</v>
          </cell>
          <cell r="AS12834">
            <v>0</v>
          </cell>
          <cell r="AT12834">
            <v>1</v>
          </cell>
          <cell r="AU12834">
            <v>1</v>
          </cell>
          <cell r="AV12834" t="b">
            <v>0</v>
          </cell>
          <cell r="AW12834" t="b">
            <v>0</v>
          </cell>
        </row>
        <row r="12835">
          <cell r="S12835" t="str">
            <v>CARROLLTON RIDGE</v>
          </cell>
          <cell r="AF12835">
            <v>0</v>
          </cell>
          <cell r="AG12835">
            <v>0</v>
          </cell>
          <cell r="AH12835">
            <v>0</v>
          </cell>
          <cell r="AI12835">
            <v>0</v>
          </cell>
          <cell r="AJ12835">
            <v>0</v>
          </cell>
          <cell r="AK12835">
            <v>0</v>
          </cell>
          <cell r="AL12835">
            <v>0</v>
          </cell>
          <cell r="AM12835">
            <v>0</v>
          </cell>
          <cell r="AN12835">
            <v>0</v>
          </cell>
          <cell r="AO12835">
            <v>0</v>
          </cell>
          <cell r="AP12835">
            <v>0</v>
          </cell>
          <cell r="AQ12835">
            <v>0</v>
          </cell>
          <cell r="AR12835">
            <v>0</v>
          </cell>
          <cell r="AS12835">
            <v>0</v>
          </cell>
          <cell r="AT12835">
            <v>0</v>
          </cell>
          <cell r="AU12835">
            <v>0</v>
          </cell>
          <cell r="AV12835" t="b">
            <v>0</v>
          </cell>
          <cell r="AW12835" t="b">
            <v>0</v>
          </cell>
        </row>
        <row r="12836">
          <cell r="S12836" t="str">
            <v>DRUID HEIGHTS</v>
          </cell>
          <cell r="AF12836">
            <v>0</v>
          </cell>
          <cell r="AG12836">
            <v>0</v>
          </cell>
          <cell r="AH12836">
            <v>0</v>
          </cell>
          <cell r="AI12836">
            <v>0</v>
          </cell>
          <cell r="AJ12836">
            <v>0</v>
          </cell>
          <cell r="AK12836">
            <v>0</v>
          </cell>
          <cell r="AL12836">
            <v>0</v>
          </cell>
          <cell r="AM12836">
            <v>0</v>
          </cell>
          <cell r="AN12836">
            <v>0</v>
          </cell>
          <cell r="AO12836">
            <v>0</v>
          </cell>
          <cell r="AP12836">
            <v>0</v>
          </cell>
          <cell r="AQ12836">
            <v>0</v>
          </cell>
          <cell r="AR12836">
            <v>0</v>
          </cell>
          <cell r="AS12836">
            <v>0</v>
          </cell>
          <cell r="AT12836">
            <v>0</v>
          </cell>
          <cell r="AU12836">
            <v>1</v>
          </cell>
          <cell r="AV12836" t="b">
            <v>0</v>
          </cell>
          <cell r="AW12836" t="b">
            <v>0</v>
          </cell>
        </row>
        <row r="12837">
          <cell r="S12837" t="str">
            <v>BALTIMORE-LINWOOD</v>
          </cell>
          <cell r="AF12837">
            <v>0</v>
          </cell>
          <cell r="AG12837">
            <v>0</v>
          </cell>
          <cell r="AH12837">
            <v>0</v>
          </cell>
          <cell r="AI12837">
            <v>0</v>
          </cell>
          <cell r="AJ12837">
            <v>0</v>
          </cell>
          <cell r="AK12837">
            <v>0</v>
          </cell>
          <cell r="AL12837">
            <v>0</v>
          </cell>
          <cell r="AM12837">
            <v>0</v>
          </cell>
          <cell r="AN12837">
            <v>0</v>
          </cell>
          <cell r="AO12837">
            <v>0</v>
          </cell>
          <cell r="AP12837">
            <v>0</v>
          </cell>
          <cell r="AQ12837">
            <v>0</v>
          </cell>
          <cell r="AR12837">
            <v>0</v>
          </cell>
          <cell r="AS12837">
            <v>0</v>
          </cell>
          <cell r="AT12837">
            <v>0</v>
          </cell>
          <cell r="AU12837">
            <v>1</v>
          </cell>
          <cell r="AV12837" t="b">
            <v>0</v>
          </cell>
          <cell r="AW12837" t="b">
            <v>0</v>
          </cell>
        </row>
        <row r="12838">
          <cell r="S12838" t="str">
            <v>BALTIMORE-LINWOOD</v>
          </cell>
          <cell r="AF12838">
            <v>0</v>
          </cell>
          <cell r="AG12838">
            <v>0</v>
          </cell>
          <cell r="AH12838">
            <v>0</v>
          </cell>
          <cell r="AI12838">
            <v>0</v>
          </cell>
          <cell r="AJ12838">
            <v>0</v>
          </cell>
          <cell r="AK12838">
            <v>0</v>
          </cell>
          <cell r="AL12838">
            <v>0</v>
          </cell>
          <cell r="AM12838">
            <v>0</v>
          </cell>
          <cell r="AN12838">
            <v>0</v>
          </cell>
          <cell r="AO12838">
            <v>0</v>
          </cell>
          <cell r="AP12838">
            <v>0</v>
          </cell>
          <cell r="AQ12838">
            <v>0</v>
          </cell>
          <cell r="AR12838">
            <v>0</v>
          </cell>
          <cell r="AS12838">
            <v>0</v>
          </cell>
          <cell r="AT12838">
            <v>0</v>
          </cell>
          <cell r="AU12838">
            <v>1</v>
          </cell>
          <cell r="AV12838" t="b">
            <v>0</v>
          </cell>
          <cell r="AW12838" t="b">
            <v>0</v>
          </cell>
        </row>
        <row r="12839">
          <cell r="S12839" t="str">
            <v>PATTERSON PLACE</v>
          </cell>
          <cell r="AF12839">
            <v>0</v>
          </cell>
          <cell r="AG12839">
            <v>0</v>
          </cell>
          <cell r="AH12839">
            <v>0</v>
          </cell>
          <cell r="AI12839">
            <v>0</v>
          </cell>
          <cell r="AJ12839">
            <v>0</v>
          </cell>
          <cell r="AK12839">
            <v>0</v>
          </cell>
          <cell r="AL12839">
            <v>0</v>
          </cell>
          <cell r="AM12839">
            <v>0</v>
          </cell>
          <cell r="AN12839">
            <v>0</v>
          </cell>
          <cell r="AO12839">
            <v>0</v>
          </cell>
          <cell r="AP12839">
            <v>0</v>
          </cell>
          <cell r="AQ12839">
            <v>0</v>
          </cell>
          <cell r="AR12839">
            <v>0</v>
          </cell>
          <cell r="AS12839">
            <v>0</v>
          </cell>
          <cell r="AT12839">
            <v>0</v>
          </cell>
          <cell r="AU12839">
            <v>1</v>
          </cell>
          <cell r="AV12839" t="b">
            <v>0</v>
          </cell>
          <cell r="AW12839" t="b">
            <v>0</v>
          </cell>
        </row>
        <row r="12840">
          <cell r="S12840" t="str">
            <v>PENN NORTH</v>
          </cell>
          <cell r="AF12840">
            <v>0</v>
          </cell>
          <cell r="AG12840">
            <v>0</v>
          </cell>
          <cell r="AH12840">
            <v>0</v>
          </cell>
          <cell r="AI12840">
            <v>0</v>
          </cell>
          <cell r="AJ12840">
            <v>0</v>
          </cell>
          <cell r="AK12840">
            <v>0</v>
          </cell>
          <cell r="AL12840">
            <v>0</v>
          </cell>
          <cell r="AM12840">
            <v>0</v>
          </cell>
          <cell r="AN12840">
            <v>0</v>
          </cell>
          <cell r="AO12840">
            <v>0</v>
          </cell>
          <cell r="AP12840">
            <v>0</v>
          </cell>
          <cell r="AQ12840">
            <v>0</v>
          </cell>
          <cell r="AR12840">
            <v>0</v>
          </cell>
          <cell r="AS12840">
            <v>0</v>
          </cell>
          <cell r="AT12840">
            <v>0</v>
          </cell>
          <cell r="AU12840">
            <v>1</v>
          </cell>
          <cell r="AV12840" t="b">
            <v>0</v>
          </cell>
          <cell r="AW12840" t="b">
            <v>0</v>
          </cell>
        </row>
        <row r="12841">
          <cell r="S12841" t="str">
            <v>PENN NORTH</v>
          </cell>
          <cell r="AF12841">
            <v>0</v>
          </cell>
          <cell r="AG12841">
            <v>0</v>
          </cell>
          <cell r="AH12841">
            <v>0</v>
          </cell>
          <cell r="AI12841">
            <v>0</v>
          </cell>
          <cell r="AJ12841">
            <v>0</v>
          </cell>
          <cell r="AK12841">
            <v>0</v>
          </cell>
          <cell r="AL12841">
            <v>0</v>
          </cell>
          <cell r="AM12841">
            <v>0</v>
          </cell>
          <cell r="AN12841">
            <v>0</v>
          </cell>
          <cell r="AO12841">
            <v>0</v>
          </cell>
          <cell r="AP12841">
            <v>0</v>
          </cell>
          <cell r="AQ12841">
            <v>0</v>
          </cell>
          <cell r="AR12841">
            <v>0</v>
          </cell>
          <cell r="AS12841">
            <v>0</v>
          </cell>
          <cell r="AT12841">
            <v>0</v>
          </cell>
          <cell r="AU12841">
            <v>1</v>
          </cell>
          <cell r="AV12841" t="b">
            <v>0</v>
          </cell>
          <cell r="AW12841" t="b">
            <v>0</v>
          </cell>
        </row>
        <row r="12842">
          <cell r="S12842" t="str">
            <v>WAVERLY</v>
          </cell>
          <cell r="AF12842">
            <v>0</v>
          </cell>
          <cell r="AG12842">
            <v>0</v>
          </cell>
          <cell r="AH12842">
            <v>0</v>
          </cell>
          <cell r="AI12842">
            <v>0</v>
          </cell>
          <cell r="AJ12842">
            <v>0</v>
          </cell>
          <cell r="AK12842">
            <v>0</v>
          </cell>
          <cell r="AL12842">
            <v>0</v>
          </cell>
          <cell r="AM12842">
            <v>0</v>
          </cell>
          <cell r="AN12842">
            <v>0</v>
          </cell>
          <cell r="AO12842">
            <v>0</v>
          </cell>
          <cell r="AP12842">
            <v>0</v>
          </cell>
          <cell r="AQ12842">
            <v>0</v>
          </cell>
          <cell r="AR12842">
            <v>0</v>
          </cell>
          <cell r="AS12842">
            <v>0</v>
          </cell>
          <cell r="AT12842">
            <v>0</v>
          </cell>
          <cell r="AU12842">
            <v>0</v>
          </cell>
          <cell r="AV12842" t="b">
            <v>0</v>
          </cell>
          <cell r="AW12842" t="b">
            <v>0</v>
          </cell>
        </row>
        <row r="12843">
          <cell r="S12843" t="str">
            <v>PARKVIEW/WOODBROOK</v>
          </cell>
          <cell r="AF12843">
            <v>0</v>
          </cell>
          <cell r="AG12843">
            <v>0</v>
          </cell>
          <cell r="AH12843">
            <v>0</v>
          </cell>
          <cell r="AI12843">
            <v>0</v>
          </cell>
          <cell r="AJ12843">
            <v>0</v>
          </cell>
          <cell r="AK12843">
            <v>0</v>
          </cell>
          <cell r="AL12843">
            <v>0</v>
          </cell>
          <cell r="AM12843">
            <v>0</v>
          </cell>
          <cell r="AN12843">
            <v>0</v>
          </cell>
          <cell r="AO12843">
            <v>0</v>
          </cell>
          <cell r="AP12843">
            <v>0</v>
          </cell>
          <cell r="AQ12843">
            <v>0</v>
          </cell>
          <cell r="AR12843">
            <v>0</v>
          </cell>
          <cell r="AS12843">
            <v>0</v>
          </cell>
          <cell r="AT12843">
            <v>0</v>
          </cell>
          <cell r="AU12843">
            <v>1</v>
          </cell>
          <cell r="AV12843" t="b">
            <v>0</v>
          </cell>
          <cell r="AW12843" t="b">
            <v>0</v>
          </cell>
        </row>
        <row r="12844">
          <cell r="S12844" t="str">
            <v>RESERVOIR HILL</v>
          </cell>
          <cell r="AF12844">
            <v>0</v>
          </cell>
          <cell r="AG12844">
            <v>0</v>
          </cell>
          <cell r="AH12844">
            <v>0</v>
          </cell>
          <cell r="AI12844">
            <v>0</v>
          </cell>
          <cell r="AJ12844">
            <v>0</v>
          </cell>
          <cell r="AK12844">
            <v>0</v>
          </cell>
          <cell r="AL12844">
            <v>0</v>
          </cell>
          <cell r="AM12844">
            <v>0</v>
          </cell>
          <cell r="AN12844">
            <v>0</v>
          </cell>
          <cell r="AO12844">
            <v>0</v>
          </cell>
          <cell r="AP12844">
            <v>0</v>
          </cell>
          <cell r="AQ12844">
            <v>0</v>
          </cell>
          <cell r="AR12844">
            <v>0</v>
          </cell>
          <cell r="AS12844">
            <v>0</v>
          </cell>
          <cell r="AT12844">
            <v>0</v>
          </cell>
          <cell r="AU12844">
            <v>1</v>
          </cell>
          <cell r="AV12844" t="b">
            <v>0</v>
          </cell>
          <cell r="AW12844" t="b">
            <v>0</v>
          </cell>
        </row>
        <row r="12845">
          <cell r="S12845" t="str">
            <v>COLDSTREAM HOMESTEAD MONTEBELL</v>
          </cell>
          <cell r="AF12845">
            <v>0</v>
          </cell>
          <cell r="AG12845">
            <v>0</v>
          </cell>
          <cell r="AH12845">
            <v>0</v>
          </cell>
          <cell r="AI12845">
            <v>0</v>
          </cell>
          <cell r="AJ12845">
            <v>0</v>
          </cell>
          <cell r="AK12845">
            <v>0</v>
          </cell>
          <cell r="AL12845">
            <v>0</v>
          </cell>
          <cell r="AM12845">
            <v>0</v>
          </cell>
          <cell r="AN12845">
            <v>0</v>
          </cell>
          <cell r="AO12845">
            <v>0</v>
          </cell>
          <cell r="AP12845">
            <v>0</v>
          </cell>
          <cell r="AQ12845">
            <v>0</v>
          </cell>
          <cell r="AR12845">
            <v>0</v>
          </cell>
          <cell r="AS12845">
            <v>0</v>
          </cell>
          <cell r="AT12845">
            <v>0</v>
          </cell>
          <cell r="AU12845">
            <v>1</v>
          </cell>
          <cell r="AV12845" t="b">
            <v>0</v>
          </cell>
          <cell r="AW12845" t="b">
            <v>0</v>
          </cell>
        </row>
        <row r="12846">
          <cell r="S12846" t="str">
            <v>HARLEM PARK</v>
          </cell>
          <cell r="AF12846">
            <v>0</v>
          </cell>
          <cell r="AG12846">
            <v>0</v>
          </cell>
          <cell r="AH12846">
            <v>0</v>
          </cell>
          <cell r="AI12846">
            <v>0</v>
          </cell>
          <cell r="AJ12846">
            <v>0</v>
          </cell>
          <cell r="AK12846">
            <v>0</v>
          </cell>
          <cell r="AL12846">
            <v>0</v>
          </cell>
          <cell r="AM12846">
            <v>0</v>
          </cell>
          <cell r="AN12846">
            <v>0</v>
          </cell>
          <cell r="AO12846">
            <v>0</v>
          </cell>
          <cell r="AP12846">
            <v>0</v>
          </cell>
          <cell r="AQ12846">
            <v>1</v>
          </cell>
          <cell r="AR12846">
            <v>1</v>
          </cell>
          <cell r="AS12846">
            <v>1</v>
          </cell>
          <cell r="AT12846">
            <v>1</v>
          </cell>
          <cell r="AU12846">
            <v>1</v>
          </cell>
          <cell r="AV12846" t="b">
            <v>0</v>
          </cell>
          <cell r="AW12846" t="b">
            <v>0</v>
          </cell>
        </row>
        <row r="12847">
          <cell r="S12847" t="str">
            <v>MONDAWMIN</v>
          </cell>
          <cell r="AF12847">
            <v>0</v>
          </cell>
          <cell r="AG12847">
            <v>0</v>
          </cell>
          <cell r="AH12847">
            <v>0</v>
          </cell>
          <cell r="AI12847">
            <v>0</v>
          </cell>
          <cell r="AJ12847">
            <v>0</v>
          </cell>
          <cell r="AK12847">
            <v>0</v>
          </cell>
          <cell r="AL12847">
            <v>0</v>
          </cell>
          <cell r="AM12847">
            <v>0</v>
          </cell>
          <cell r="AN12847">
            <v>0</v>
          </cell>
          <cell r="AO12847">
            <v>0</v>
          </cell>
          <cell r="AP12847">
            <v>0</v>
          </cell>
          <cell r="AQ12847">
            <v>0</v>
          </cell>
          <cell r="AR12847">
            <v>0</v>
          </cell>
          <cell r="AS12847">
            <v>0</v>
          </cell>
          <cell r="AT12847">
            <v>1</v>
          </cell>
          <cell r="AU12847">
            <v>1</v>
          </cell>
          <cell r="AV12847" t="b">
            <v>0</v>
          </cell>
          <cell r="AW12847" t="b">
            <v>0</v>
          </cell>
        </row>
        <row r="12848">
          <cell r="S12848" t="str">
            <v>RESERVOIR HILL</v>
          </cell>
          <cell r="AF12848">
            <v>0</v>
          </cell>
          <cell r="AG12848">
            <v>0</v>
          </cell>
          <cell r="AH12848">
            <v>0</v>
          </cell>
          <cell r="AI12848">
            <v>0</v>
          </cell>
          <cell r="AJ12848">
            <v>0</v>
          </cell>
          <cell r="AK12848">
            <v>0</v>
          </cell>
          <cell r="AL12848">
            <v>0</v>
          </cell>
          <cell r="AM12848">
            <v>0</v>
          </cell>
          <cell r="AN12848">
            <v>0</v>
          </cell>
          <cell r="AO12848">
            <v>0</v>
          </cell>
          <cell r="AP12848">
            <v>0</v>
          </cell>
          <cell r="AQ12848">
            <v>0</v>
          </cell>
          <cell r="AR12848">
            <v>0</v>
          </cell>
          <cell r="AS12848">
            <v>0</v>
          </cell>
          <cell r="AT12848">
            <v>1</v>
          </cell>
          <cell r="AU12848">
            <v>1</v>
          </cell>
          <cell r="AV12848" t="b">
            <v>0</v>
          </cell>
          <cell r="AW12848" t="b">
            <v>0</v>
          </cell>
        </row>
        <row r="12849">
          <cell r="S12849" t="str">
            <v>WILSON PARK</v>
          </cell>
          <cell r="AF12849">
            <v>0</v>
          </cell>
          <cell r="AG12849">
            <v>0</v>
          </cell>
          <cell r="AH12849">
            <v>0</v>
          </cell>
          <cell r="AI12849">
            <v>0</v>
          </cell>
          <cell r="AJ12849">
            <v>0</v>
          </cell>
          <cell r="AK12849">
            <v>0</v>
          </cell>
          <cell r="AL12849">
            <v>0</v>
          </cell>
          <cell r="AM12849">
            <v>0</v>
          </cell>
          <cell r="AN12849">
            <v>0</v>
          </cell>
          <cell r="AO12849">
            <v>0</v>
          </cell>
          <cell r="AP12849">
            <v>0</v>
          </cell>
          <cell r="AQ12849">
            <v>0</v>
          </cell>
          <cell r="AR12849">
            <v>0</v>
          </cell>
          <cell r="AS12849">
            <v>1</v>
          </cell>
          <cell r="AT12849">
            <v>1</v>
          </cell>
          <cell r="AU12849">
            <v>1</v>
          </cell>
          <cell r="AV12849" t="b">
            <v>0</v>
          </cell>
          <cell r="AW12849" t="b">
            <v>0</v>
          </cell>
        </row>
        <row r="12850">
          <cell r="S12850" t="str">
            <v>RAMBLEWOOD</v>
          </cell>
          <cell r="AF12850">
            <v>0</v>
          </cell>
          <cell r="AG12850">
            <v>0</v>
          </cell>
          <cell r="AH12850">
            <v>0</v>
          </cell>
          <cell r="AI12850">
            <v>0</v>
          </cell>
          <cell r="AJ12850">
            <v>0</v>
          </cell>
          <cell r="AK12850">
            <v>0</v>
          </cell>
          <cell r="AL12850">
            <v>0</v>
          </cell>
          <cell r="AM12850">
            <v>0</v>
          </cell>
          <cell r="AN12850">
            <v>0</v>
          </cell>
          <cell r="AO12850">
            <v>0</v>
          </cell>
          <cell r="AP12850">
            <v>0</v>
          </cell>
          <cell r="AQ12850">
            <v>0</v>
          </cell>
          <cell r="AR12850">
            <v>0</v>
          </cell>
          <cell r="AS12850">
            <v>0</v>
          </cell>
          <cell r="AT12850">
            <v>0</v>
          </cell>
          <cell r="AU12850">
            <v>1</v>
          </cell>
          <cell r="AV12850" t="b">
            <v>0</v>
          </cell>
          <cell r="AW12850" t="b">
            <v>0</v>
          </cell>
        </row>
        <row r="12851">
          <cell r="S12851" t="str">
            <v>SANDTOWN-WINCHESTER</v>
          </cell>
          <cell r="AF12851">
            <v>0</v>
          </cell>
          <cell r="AG12851">
            <v>0</v>
          </cell>
          <cell r="AH12851">
            <v>0</v>
          </cell>
          <cell r="AI12851">
            <v>0</v>
          </cell>
          <cell r="AJ12851">
            <v>0</v>
          </cell>
          <cell r="AK12851">
            <v>0</v>
          </cell>
          <cell r="AL12851">
            <v>0</v>
          </cell>
          <cell r="AM12851">
            <v>0</v>
          </cell>
          <cell r="AN12851">
            <v>0</v>
          </cell>
          <cell r="AO12851">
            <v>0</v>
          </cell>
          <cell r="AP12851">
            <v>0</v>
          </cell>
          <cell r="AQ12851">
            <v>0</v>
          </cell>
          <cell r="AR12851">
            <v>0</v>
          </cell>
          <cell r="AS12851">
            <v>1</v>
          </cell>
          <cell r="AT12851">
            <v>1</v>
          </cell>
          <cell r="AU12851">
            <v>1</v>
          </cell>
          <cell r="AV12851" t="b">
            <v>0</v>
          </cell>
          <cell r="AW12851" t="b">
            <v>0</v>
          </cell>
        </row>
        <row r="12852">
          <cell r="S12852" t="str">
            <v>SANDTOWN-WINCHESTER</v>
          </cell>
          <cell r="AF12852">
            <v>0</v>
          </cell>
          <cell r="AG12852">
            <v>0</v>
          </cell>
          <cell r="AH12852">
            <v>0</v>
          </cell>
          <cell r="AI12852">
            <v>0</v>
          </cell>
          <cell r="AJ12852">
            <v>0</v>
          </cell>
          <cell r="AK12852">
            <v>0</v>
          </cell>
          <cell r="AL12852">
            <v>0</v>
          </cell>
          <cell r="AM12852">
            <v>0</v>
          </cell>
          <cell r="AN12852">
            <v>0</v>
          </cell>
          <cell r="AO12852">
            <v>0</v>
          </cell>
          <cell r="AP12852">
            <v>0</v>
          </cell>
          <cell r="AQ12852">
            <v>0</v>
          </cell>
          <cell r="AR12852">
            <v>0</v>
          </cell>
          <cell r="AS12852">
            <v>1</v>
          </cell>
          <cell r="AT12852">
            <v>1</v>
          </cell>
          <cell r="AU12852">
            <v>1</v>
          </cell>
          <cell r="AV12852" t="b">
            <v>0</v>
          </cell>
          <cell r="AW12852" t="b">
            <v>0</v>
          </cell>
        </row>
        <row r="12853">
          <cell r="S12853" t="str">
            <v>HARLEM PARK</v>
          </cell>
          <cell r="AF12853">
            <v>0</v>
          </cell>
          <cell r="AG12853">
            <v>0</v>
          </cell>
          <cell r="AH12853">
            <v>0</v>
          </cell>
          <cell r="AI12853">
            <v>0</v>
          </cell>
          <cell r="AJ12853">
            <v>0</v>
          </cell>
          <cell r="AK12853">
            <v>0</v>
          </cell>
          <cell r="AL12853">
            <v>0</v>
          </cell>
          <cell r="AM12853">
            <v>0</v>
          </cell>
          <cell r="AN12853">
            <v>0</v>
          </cell>
          <cell r="AO12853">
            <v>0</v>
          </cell>
          <cell r="AP12853">
            <v>1</v>
          </cell>
          <cell r="AQ12853">
            <v>1</v>
          </cell>
          <cell r="AR12853">
            <v>1</v>
          </cell>
          <cell r="AS12853">
            <v>1</v>
          </cell>
          <cell r="AT12853">
            <v>1</v>
          </cell>
          <cell r="AU12853">
            <v>1</v>
          </cell>
          <cell r="AV12853" t="b">
            <v>0</v>
          </cell>
          <cell r="AW12853" t="b">
            <v>0</v>
          </cell>
        </row>
        <row r="12854">
          <cell r="S12854" t="str">
            <v>POPPLETON</v>
          </cell>
          <cell r="AF12854">
            <v>0</v>
          </cell>
          <cell r="AG12854">
            <v>0</v>
          </cell>
          <cell r="AH12854">
            <v>0</v>
          </cell>
          <cell r="AI12854">
            <v>0</v>
          </cell>
          <cell r="AJ12854">
            <v>0</v>
          </cell>
          <cell r="AK12854">
            <v>0</v>
          </cell>
          <cell r="AL12854">
            <v>0</v>
          </cell>
          <cell r="AM12854">
            <v>0</v>
          </cell>
          <cell r="AN12854">
            <v>0</v>
          </cell>
          <cell r="AO12854">
            <v>0</v>
          </cell>
          <cell r="AP12854">
            <v>0</v>
          </cell>
          <cell r="AQ12854">
            <v>0</v>
          </cell>
          <cell r="AR12854">
            <v>0</v>
          </cell>
          <cell r="AS12854">
            <v>0</v>
          </cell>
          <cell r="AT12854">
            <v>1</v>
          </cell>
          <cell r="AU12854">
            <v>1</v>
          </cell>
          <cell r="AV12854" t="b">
            <v>0</v>
          </cell>
          <cell r="AW12854" t="b">
            <v>0</v>
          </cell>
        </row>
        <row r="12855">
          <cell r="S12855" t="str">
            <v>FRANKLIN SQUARE</v>
          </cell>
          <cell r="AF12855">
            <v>0</v>
          </cell>
          <cell r="AG12855">
            <v>0</v>
          </cell>
          <cell r="AH12855">
            <v>0</v>
          </cell>
          <cell r="AI12855">
            <v>0</v>
          </cell>
          <cell r="AJ12855">
            <v>0</v>
          </cell>
          <cell r="AK12855">
            <v>0</v>
          </cell>
          <cell r="AL12855">
            <v>0</v>
          </cell>
          <cell r="AM12855">
            <v>0</v>
          </cell>
          <cell r="AN12855">
            <v>0</v>
          </cell>
          <cell r="AO12855">
            <v>1</v>
          </cell>
          <cell r="AP12855">
            <v>1</v>
          </cell>
          <cell r="AQ12855">
            <v>1</v>
          </cell>
          <cell r="AR12855">
            <v>1</v>
          </cell>
          <cell r="AS12855">
            <v>1</v>
          </cell>
          <cell r="AT12855">
            <v>1</v>
          </cell>
          <cell r="AU12855">
            <v>1</v>
          </cell>
          <cell r="AV12855" t="b">
            <v>0</v>
          </cell>
          <cell r="AW12855" t="b">
            <v>0</v>
          </cell>
        </row>
        <row r="12856">
          <cell r="S12856" t="str">
            <v>BOOTH-BOYD</v>
          </cell>
          <cell r="AF12856">
            <v>0</v>
          </cell>
          <cell r="AG12856">
            <v>0</v>
          </cell>
          <cell r="AH12856">
            <v>0</v>
          </cell>
          <cell r="AI12856">
            <v>0</v>
          </cell>
          <cell r="AJ12856">
            <v>0</v>
          </cell>
          <cell r="AK12856">
            <v>0</v>
          </cell>
          <cell r="AL12856">
            <v>0</v>
          </cell>
          <cell r="AM12856">
            <v>0</v>
          </cell>
          <cell r="AN12856">
            <v>0</v>
          </cell>
          <cell r="AO12856">
            <v>0</v>
          </cell>
          <cell r="AP12856">
            <v>0</v>
          </cell>
          <cell r="AQ12856">
            <v>0</v>
          </cell>
          <cell r="AR12856">
            <v>0</v>
          </cell>
          <cell r="AS12856">
            <v>0</v>
          </cell>
          <cell r="AT12856">
            <v>0</v>
          </cell>
          <cell r="AU12856">
            <v>0</v>
          </cell>
          <cell r="AV12856" t="b">
            <v>0</v>
          </cell>
          <cell r="AW12856" t="b">
            <v>0</v>
          </cell>
        </row>
        <row r="12857">
          <cell r="S12857" t="str">
            <v>BOOTH-BOYD</v>
          </cell>
          <cell r="AF12857">
            <v>0</v>
          </cell>
          <cell r="AG12857">
            <v>0</v>
          </cell>
          <cell r="AH12857">
            <v>0</v>
          </cell>
          <cell r="AI12857">
            <v>0</v>
          </cell>
          <cell r="AJ12857">
            <v>0</v>
          </cell>
          <cell r="AK12857">
            <v>0</v>
          </cell>
          <cell r="AL12857">
            <v>0</v>
          </cell>
          <cell r="AM12857">
            <v>0</v>
          </cell>
          <cell r="AN12857">
            <v>0</v>
          </cell>
          <cell r="AO12857">
            <v>0</v>
          </cell>
          <cell r="AP12857">
            <v>0</v>
          </cell>
          <cell r="AQ12857">
            <v>0</v>
          </cell>
          <cell r="AR12857">
            <v>0</v>
          </cell>
          <cell r="AS12857">
            <v>0</v>
          </cell>
          <cell r="AT12857">
            <v>0</v>
          </cell>
          <cell r="AU12857">
            <v>0</v>
          </cell>
          <cell r="AV12857" t="b">
            <v>0</v>
          </cell>
          <cell r="AW12857" t="b">
            <v>0</v>
          </cell>
        </row>
        <row r="12858">
          <cell r="S12858" t="str">
            <v>CARROLLTON RIDGE</v>
          </cell>
          <cell r="AF12858">
            <v>0</v>
          </cell>
          <cell r="AG12858">
            <v>0</v>
          </cell>
          <cell r="AH12858">
            <v>0</v>
          </cell>
          <cell r="AI12858">
            <v>0</v>
          </cell>
          <cell r="AJ12858">
            <v>0</v>
          </cell>
          <cell r="AK12858">
            <v>0</v>
          </cell>
          <cell r="AL12858">
            <v>0</v>
          </cell>
          <cell r="AM12858">
            <v>0</v>
          </cell>
          <cell r="AN12858">
            <v>0</v>
          </cell>
          <cell r="AO12858">
            <v>0</v>
          </cell>
          <cell r="AP12858">
            <v>0</v>
          </cell>
          <cell r="AQ12858">
            <v>0</v>
          </cell>
          <cell r="AR12858">
            <v>0</v>
          </cell>
          <cell r="AS12858">
            <v>0</v>
          </cell>
          <cell r="AT12858">
            <v>0</v>
          </cell>
          <cell r="AU12858">
            <v>1</v>
          </cell>
          <cell r="AV12858" t="b">
            <v>0</v>
          </cell>
          <cell r="AW12858" t="b">
            <v>0</v>
          </cell>
        </row>
        <row r="12859">
          <cell r="S12859" t="str">
            <v>UPTON</v>
          </cell>
          <cell r="AF12859">
            <v>0</v>
          </cell>
          <cell r="AG12859">
            <v>0</v>
          </cell>
          <cell r="AH12859">
            <v>0</v>
          </cell>
          <cell r="AI12859">
            <v>0</v>
          </cell>
          <cell r="AJ12859">
            <v>0</v>
          </cell>
          <cell r="AK12859">
            <v>0</v>
          </cell>
          <cell r="AL12859">
            <v>0</v>
          </cell>
          <cell r="AM12859">
            <v>0</v>
          </cell>
          <cell r="AN12859">
            <v>0</v>
          </cell>
          <cell r="AO12859">
            <v>0</v>
          </cell>
          <cell r="AP12859">
            <v>0</v>
          </cell>
          <cell r="AQ12859">
            <v>0</v>
          </cell>
          <cell r="AR12859">
            <v>0</v>
          </cell>
          <cell r="AS12859">
            <v>0</v>
          </cell>
          <cell r="AT12859">
            <v>0</v>
          </cell>
          <cell r="AU12859">
            <v>0</v>
          </cell>
          <cell r="AV12859" t="b">
            <v>0</v>
          </cell>
          <cell r="AW12859" t="b">
            <v>0</v>
          </cell>
        </row>
        <row r="12860">
          <cell r="S12860" t="str">
            <v>OLIVER</v>
          </cell>
          <cell r="AF12860">
            <v>0</v>
          </cell>
          <cell r="AG12860">
            <v>0</v>
          </cell>
          <cell r="AH12860">
            <v>0</v>
          </cell>
          <cell r="AI12860">
            <v>0</v>
          </cell>
          <cell r="AJ12860">
            <v>0</v>
          </cell>
          <cell r="AK12860">
            <v>0</v>
          </cell>
          <cell r="AL12860">
            <v>0</v>
          </cell>
          <cell r="AM12860">
            <v>0</v>
          </cell>
          <cell r="AN12860">
            <v>0</v>
          </cell>
          <cell r="AO12860">
            <v>0</v>
          </cell>
          <cell r="AP12860">
            <v>0</v>
          </cell>
          <cell r="AQ12860">
            <v>0</v>
          </cell>
          <cell r="AR12860">
            <v>1</v>
          </cell>
          <cell r="AS12860">
            <v>1</v>
          </cell>
          <cell r="AT12860">
            <v>1</v>
          </cell>
          <cell r="AU12860">
            <v>1</v>
          </cell>
          <cell r="AV12860" t="b">
            <v>0</v>
          </cell>
          <cell r="AW12860" t="b">
            <v>0</v>
          </cell>
        </row>
        <row r="12861">
          <cell r="S12861" t="str">
            <v>OLIVER</v>
          </cell>
          <cell r="AF12861">
            <v>0</v>
          </cell>
          <cell r="AG12861">
            <v>0</v>
          </cell>
          <cell r="AH12861">
            <v>0</v>
          </cell>
          <cell r="AI12861">
            <v>0</v>
          </cell>
          <cell r="AJ12861">
            <v>0</v>
          </cell>
          <cell r="AK12861">
            <v>0</v>
          </cell>
          <cell r="AL12861">
            <v>0</v>
          </cell>
          <cell r="AM12861">
            <v>0</v>
          </cell>
          <cell r="AN12861">
            <v>0</v>
          </cell>
          <cell r="AO12861">
            <v>0</v>
          </cell>
          <cell r="AP12861">
            <v>0</v>
          </cell>
          <cell r="AQ12861">
            <v>0</v>
          </cell>
          <cell r="AR12861">
            <v>0</v>
          </cell>
          <cell r="AS12861">
            <v>0</v>
          </cell>
          <cell r="AT12861">
            <v>1</v>
          </cell>
          <cell r="AU12861">
            <v>1</v>
          </cell>
          <cell r="AV12861" t="b">
            <v>0</v>
          </cell>
          <cell r="AW12861" t="b">
            <v>0</v>
          </cell>
        </row>
        <row r="12862">
          <cell r="S12862" t="str">
            <v>OLIVER</v>
          </cell>
          <cell r="AF12862">
            <v>0</v>
          </cell>
          <cell r="AG12862">
            <v>0</v>
          </cell>
          <cell r="AH12862">
            <v>0</v>
          </cell>
          <cell r="AI12862">
            <v>0</v>
          </cell>
          <cell r="AJ12862">
            <v>0</v>
          </cell>
          <cell r="AK12862">
            <v>0</v>
          </cell>
          <cell r="AL12862">
            <v>0</v>
          </cell>
          <cell r="AM12862">
            <v>0</v>
          </cell>
          <cell r="AN12862">
            <v>0</v>
          </cell>
          <cell r="AO12862">
            <v>0</v>
          </cell>
          <cell r="AP12862">
            <v>0</v>
          </cell>
          <cell r="AQ12862">
            <v>0</v>
          </cell>
          <cell r="AR12862">
            <v>0</v>
          </cell>
          <cell r="AS12862">
            <v>1</v>
          </cell>
          <cell r="AT12862">
            <v>1</v>
          </cell>
          <cell r="AU12862">
            <v>1</v>
          </cell>
          <cell r="AV12862" t="b">
            <v>0</v>
          </cell>
          <cell r="AW12862" t="b">
            <v>0</v>
          </cell>
        </row>
        <row r="12863">
          <cell r="S12863" t="str">
            <v>OLIVER</v>
          </cell>
          <cell r="AF12863">
            <v>0</v>
          </cell>
          <cell r="AG12863">
            <v>0</v>
          </cell>
          <cell r="AH12863">
            <v>0</v>
          </cell>
          <cell r="AI12863">
            <v>0</v>
          </cell>
          <cell r="AJ12863">
            <v>0</v>
          </cell>
          <cell r="AK12863">
            <v>0</v>
          </cell>
          <cell r="AL12863">
            <v>0</v>
          </cell>
          <cell r="AM12863">
            <v>0</v>
          </cell>
          <cell r="AN12863">
            <v>0</v>
          </cell>
          <cell r="AO12863">
            <v>0</v>
          </cell>
          <cell r="AP12863">
            <v>0</v>
          </cell>
          <cell r="AQ12863">
            <v>0</v>
          </cell>
          <cell r="AR12863">
            <v>0</v>
          </cell>
          <cell r="AS12863">
            <v>0</v>
          </cell>
          <cell r="AT12863">
            <v>1</v>
          </cell>
          <cell r="AU12863">
            <v>1</v>
          </cell>
          <cell r="AV12863" t="b">
            <v>0</v>
          </cell>
          <cell r="AW12863" t="b">
            <v>0</v>
          </cell>
        </row>
        <row r="12864">
          <cell r="S12864" t="str">
            <v>OLIVER</v>
          </cell>
          <cell r="AF12864">
            <v>0</v>
          </cell>
          <cell r="AG12864">
            <v>0</v>
          </cell>
          <cell r="AH12864">
            <v>0</v>
          </cell>
          <cell r="AI12864">
            <v>0</v>
          </cell>
          <cell r="AJ12864">
            <v>0</v>
          </cell>
          <cell r="AK12864">
            <v>0</v>
          </cell>
          <cell r="AL12864">
            <v>0</v>
          </cell>
          <cell r="AM12864">
            <v>0</v>
          </cell>
          <cell r="AN12864">
            <v>0</v>
          </cell>
          <cell r="AO12864">
            <v>0</v>
          </cell>
          <cell r="AP12864">
            <v>0</v>
          </cell>
          <cell r="AQ12864">
            <v>0</v>
          </cell>
          <cell r="AR12864">
            <v>1</v>
          </cell>
          <cell r="AS12864">
            <v>1</v>
          </cell>
          <cell r="AT12864">
            <v>1</v>
          </cell>
          <cell r="AU12864">
            <v>1</v>
          </cell>
          <cell r="AV12864" t="b">
            <v>0</v>
          </cell>
          <cell r="AW12864" t="b">
            <v>0</v>
          </cell>
        </row>
        <row r="12865">
          <cell r="S12865" t="str">
            <v>GAY STREET</v>
          </cell>
          <cell r="AF12865">
            <v>0</v>
          </cell>
          <cell r="AG12865">
            <v>0</v>
          </cell>
          <cell r="AH12865">
            <v>0</v>
          </cell>
          <cell r="AI12865">
            <v>0</v>
          </cell>
          <cell r="AJ12865">
            <v>0</v>
          </cell>
          <cell r="AK12865">
            <v>0</v>
          </cell>
          <cell r="AL12865">
            <v>0</v>
          </cell>
          <cell r="AM12865">
            <v>0</v>
          </cell>
          <cell r="AN12865">
            <v>0</v>
          </cell>
          <cell r="AO12865">
            <v>0</v>
          </cell>
          <cell r="AP12865">
            <v>0</v>
          </cell>
          <cell r="AQ12865">
            <v>0</v>
          </cell>
          <cell r="AR12865">
            <v>0</v>
          </cell>
          <cell r="AS12865">
            <v>1</v>
          </cell>
          <cell r="AT12865">
            <v>1</v>
          </cell>
          <cell r="AU12865">
            <v>1</v>
          </cell>
          <cell r="AV12865" t="b">
            <v>0</v>
          </cell>
          <cell r="AW12865" t="b">
            <v>0</v>
          </cell>
        </row>
        <row r="12866">
          <cell r="S12866" t="str">
            <v>GAY STREET</v>
          </cell>
          <cell r="AF12866">
            <v>0</v>
          </cell>
          <cell r="AG12866">
            <v>0</v>
          </cell>
          <cell r="AH12866">
            <v>0</v>
          </cell>
          <cell r="AI12866">
            <v>0</v>
          </cell>
          <cell r="AJ12866">
            <v>0</v>
          </cell>
          <cell r="AK12866">
            <v>0</v>
          </cell>
          <cell r="AL12866">
            <v>0</v>
          </cell>
          <cell r="AM12866">
            <v>0</v>
          </cell>
          <cell r="AN12866">
            <v>0</v>
          </cell>
          <cell r="AO12866">
            <v>0</v>
          </cell>
          <cell r="AP12866">
            <v>0</v>
          </cell>
          <cell r="AQ12866">
            <v>0</v>
          </cell>
          <cell r="AR12866">
            <v>0</v>
          </cell>
          <cell r="AS12866">
            <v>1</v>
          </cell>
          <cell r="AT12866">
            <v>1</v>
          </cell>
          <cell r="AU12866">
            <v>1</v>
          </cell>
          <cell r="AV12866" t="b">
            <v>0</v>
          </cell>
          <cell r="AW12866" t="b">
            <v>0</v>
          </cell>
        </row>
        <row r="12867">
          <cell r="S12867" t="str">
            <v>BROADWAY EAST</v>
          </cell>
          <cell r="AF12867">
            <v>0</v>
          </cell>
          <cell r="AG12867">
            <v>0</v>
          </cell>
          <cell r="AH12867">
            <v>0</v>
          </cell>
          <cell r="AI12867">
            <v>0</v>
          </cell>
          <cell r="AJ12867">
            <v>0</v>
          </cell>
          <cell r="AK12867">
            <v>0</v>
          </cell>
          <cell r="AL12867">
            <v>0</v>
          </cell>
          <cell r="AM12867">
            <v>0</v>
          </cell>
          <cell r="AN12867">
            <v>0</v>
          </cell>
          <cell r="AO12867">
            <v>0</v>
          </cell>
          <cell r="AP12867">
            <v>0</v>
          </cell>
          <cell r="AQ12867">
            <v>0</v>
          </cell>
          <cell r="AR12867">
            <v>0</v>
          </cell>
          <cell r="AS12867">
            <v>1</v>
          </cell>
          <cell r="AT12867">
            <v>1</v>
          </cell>
          <cell r="AU12867">
            <v>1</v>
          </cell>
          <cell r="AV12867" t="b">
            <v>0</v>
          </cell>
          <cell r="AW12867" t="b">
            <v>0</v>
          </cell>
        </row>
        <row r="12868">
          <cell r="S12868" t="str">
            <v>BROADWAY EAST</v>
          </cell>
          <cell r="AF12868">
            <v>0</v>
          </cell>
          <cell r="AG12868">
            <v>0</v>
          </cell>
          <cell r="AH12868">
            <v>0</v>
          </cell>
          <cell r="AI12868">
            <v>0</v>
          </cell>
          <cell r="AJ12868">
            <v>0</v>
          </cell>
          <cell r="AK12868">
            <v>0</v>
          </cell>
          <cell r="AL12868">
            <v>0</v>
          </cell>
          <cell r="AM12868">
            <v>0</v>
          </cell>
          <cell r="AN12868">
            <v>0</v>
          </cell>
          <cell r="AO12868">
            <v>0</v>
          </cell>
          <cell r="AP12868">
            <v>0</v>
          </cell>
          <cell r="AQ12868">
            <v>0</v>
          </cell>
          <cell r="AR12868">
            <v>0</v>
          </cell>
          <cell r="AS12868">
            <v>1</v>
          </cell>
          <cell r="AT12868">
            <v>1</v>
          </cell>
          <cell r="AU12868">
            <v>1</v>
          </cell>
          <cell r="AV12868" t="b">
            <v>0</v>
          </cell>
          <cell r="AW12868" t="b">
            <v>0</v>
          </cell>
        </row>
        <row r="12869">
          <cell r="S12869" t="str">
            <v>BIDDLE STREET</v>
          </cell>
          <cell r="AF12869">
            <v>0</v>
          </cell>
          <cell r="AG12869">
            <v>0</v>
          </cell>
          <cell r="AH12869">
            <v>0</v>
          </cell>
          <cell r="AI12869">
            <v>0</v>
          </cell>
          <cell r="AJ12869">
            <v>0</v>
          </cell>
          <cell r="AK12869">
            <v>0</v>
          </cell>
          <cell r="AL12869">
            <v>0</v>
          </cell>
          <cell r="AM12869">
            <v>0</v>
          </cell>
          <cell r="AN12869">
            <v>0</v>
          </cell>
          <cell r="AO12869">
            <v>0</v>
          </cell>
          <cell r="AP12869">
            <v>0</v>
          </cell>
          <cell r="AQ12869">
            <v>0</v>
          </cell>
          <cell r="AR12869">
            <v>0</v>
          </cell>
          <cell r="AS12869">
            <v>0</v>
          </cell>
          <cell r="AT12869">
            <v>1</v>
          </cell>
          <cell r="AU12869">
            <v>1</v>
          </cell>
          <cell r="AV12869" t="b">
            <v>0</v>
          </cell>
          <cell r="AW12869" t="b">
            <v>0</v>
          </cell>
        </row>
        <row r="12870">
          <cell r="S12870" t="str">
            <v>MIDDLE EAST</v>
          </cell>
          <cell r="AF12870">
            <v>0</v>
          </cell>
          <cell r="AG12870">
            <v>0</v>
          </cell>
          <cell r="AH12870">
            <v>0</v>
          </cell>
          <cell r="AI12870">
            <v>0</v>
          </cell>
          <cell r="AJ12870">
            <v>0</v>
          </cell>
          <cell r="AK12870">
            <v>0</v>
          </cell>
          <cell r="AL12870">
            <v>0</v>
          </cell>
          <cell r="AM12870">
            <v>0</v>
          </cell>
          <cell r="AN12870">
            <v>0</v>
          </cell>
          <cell r="AO12870">
            <v>1</v>
          </cell>
          <cell r="AP12870">
            <v>1</v>
          </cell>
          <cell r="AQ12870">
            <v>1</v>
          </cell>
          <cell r="AR12870">
            <v>1</v>
          </cell>
          <cell r="AS12870">
            <v>1</v>
          </cell>
          <cell r="AT12870">
            <v>1</v>
          </cell>
          <cell r="AU12870">
            <v>1</v>
          </cell>
          <cell r="AV12870" t="b">
            <v>0</v>
          </cell>
          <cell r="AW12870" t="b">
            <v>0</v>
          </cell>
        </row>
        <row r="12871">
          <cell r="S12871" t="str">
            <v>MIDDLE EAST</v>
          </cell>
          <cell r="AF12871">
            <v>0</v>
          </cell>
          <cell r="AG12871">
            <v>0</v>
          </cell>
          <cell r="AH12871">
            <v>0</v>
          </cell>
          <cell r="AI12871">
            <v>0</v>
          </cell>
          <cell r="AJ12871">
            <v>0</v>
          </cell>
          <cell r="AK12871">
            <v>0</v>
          </cell>
          <cell r="AL12871">
            <v>0</v>
          </cell>
          <cell r="AM12871">
            <v>0</v>
          </cell>
          <cell r="AN12871">
            <v>0</v>
          </cell>
          <cell r="AO12871">
            <v>0</v>
          </cell>
          <cell r="AP12871">
            <v>0</v>
          </cell>
          <cell r="AQ12871">
            <v>0</v>
          </cell>
          <cell r="AR12871">
            <v>1</v>
          </cell>
          <cell r="AS12871">
            <v>1</v>
          </cell>
          <cell r="AT12871">
            <v>1</v>
          </cell>
          <cell r="AU12871">
            <v>1</v>
          </cell>
          <cell r="AV12871" t="b">
            <v>0</v>
          </cell>
          <cell r="AW12871" t="b">
            <v>0</v>
          </cell>
        </row>
        <row r="12872">
          <cell r="S12872" t="str">
            <v>MIDDLE EAST</v>
          </cell>
          <cell r="AF12872">
            <v>0</v>
          </cell>
          <cell r="AG12872">
            <v>0</v>
          </cell>
          <cell r="AH12872">
            <v>0</v>
          </cell>
          <cell r="AI12872">
            <v>0</v>
          </cell>
          <cell r="AJ12872">
            <v>0</v>
          </cell>
          <cell r="AK12872">
            <v>0</v>
          </cell>
          <cell r="AL12872">
            <v>0</v>
          </cell>
          <cell r="AM12872">
            <v>0</v>
          </cell>
          <cell r="AN12872">
            <v>0</v>
          </cell>
          <cell r="AO12872">
            <v>0</v>
          </cell>
          <cell r="AP12872">
            <v>0</v>
          </cell>
          <cell r="AQ12872">
            <v>0</v>
          </cell>
          <cell r="AR12872">
            <v>0</v>
          </cell>
          <cell r="AS12872">
            <v>1</v>
          </cell>
          <cell r="AT12872">
            <v>1</v>
          </cell>
          <cell r="AU12872">
            <v>1</v>
          </cell>
          <cell r="AV12872" t="b">
            <v>0</v>
          </cell>
          <cell r="AW12872" t="b">
            <v>0</v>
          </cell>
        </row>
        <row r="12873">
          <cell r="S12873" t="str">
            <v>MCELDERRY PARK</v>
          </cell>
          <cell r="AF12873">
            <v>0</v>
          </cell>
          <cell r="AG12873">
            <v>0</v>
          </cell>
          <cell r="AH12873">
            <v>0</v>
          </cell>
          <cell r="AI12873">
            <v>0</v>
          </cell>
          <cell r="AJ12873">
            <v>0</v>
          </cell>
          <cell r="AK12873">
            <v>0</v>
          </cell>
          <cell r="AL12873">
            <v>0</v>
          </cell>
          <cell r="AM12873">
            <v>0</v>
          </cell>
          <cell r="AN12873">
            <v>0</v>
          </cell>
          <cell r="AO12873">
            <v>0</v>
          </cell>
          <cell r="AP12873">
            <v>0</v>
          </cell>
          <cell r="AQ12873">
            <v>1</v>
          </cell>
          <cell r="AR12873">
            <v>1</v>
          </cell>
          <cell r="AS12873">
            <v>1</v>
          </cell>
          <cell r="AT12873">
            <v>1</v>
          </cell>
          <cell r="AU12873">
            <v>1</v>
          </cell>
          <cell r="AV12873" t="b">
            <v>0</v>
          </cell>
          <cell r="AW12873" t="b">
            <v>0</v>
          </cell>
        </row>
        <row r="12874">
          <cell r="S12874" t="str">
            <v>CARROLL-SOUTH HILTON</v>
          </cell>
          <cell r="AF12874">
            <v>0</v>
          </cell>
          <cell r="AG12874">
            <v>0</v>
          </cell>
          <cell r="AH12874">
            <v>0</v>
          </cell>
          <cell r="AI12874">
            <v>0</v>
          </cell>
          <cell r="AJ12874">
            <v>0</v>
          </cell>
          <cell r="AK12874">
            <v>0</v>
          </cell>
          <cell r="AL12874">
            <v>0</v>
          </cell>
          <cell r="AM12874">
            <v>0</v>
          </cell>
          <cell r="AN12874">
            <v>0</v>
          </cell>
          <cell r="AO12874">
            <v>0</v>
          </cell>
          <cell r="AP12874">
            <v>0</v>
          </cell>
          <cell r="AQ12874">
            <v>0</v>
          </cell>
          <cell r="AR12874">
            <v>0</v>
          </cell>
          <cell r="AS12874">
            <v>0</v>
          </cell>
          <cell r="AT12874">
            <v>0</v>
          </cell>
          <cell r="AU12874">
            <v>1</v>
          </cell>
          <cell r="AV12874" t="b">
            <v>0</v>
          </cell>
          <cell r="AW12874" t="b">
            <v>0</v>
          </cell>
        </row>
        <row r="12875">
          <cell r="S12875" t="str">
            <v>IRVINGTON</v>
          </cell>
          <cell r="AF12875">
            <v>0</v>
          </cell>
          <cell r="AG12875">
            <v>0</v>
          </cell>
          <cell r="AH12875">
            <v>0</v>
          </cell>
          <cell r="AI12875">
            <v>0</v>
          </cell>
          <cell r="AJ12875">
            <v>0</v>
          </cell>
          <cell r="AK12875">
            <v>0</v>
          </cell>
          <cell r="AL12875">
            <v>0</v>
          </cell>
          <cell r="AM12875">
            <v>0</v>
          </cell>
          <cell r="AN12875">
            <v>0</v>
          </cell>
          <cell r="AO12875">
            <v>0</v>
          </cell>
          <cell r="AP12875">
            <v>0</v>
          </cell>
          <cell r="AQ12875">
            <v>0</v>
          </cell>
          <cell r="AR12875">
            <v>0</v>
          </cell>
          <cell r="AS12875">
            <v>0</v>
          </cell>
          <cell r="AT12875">
            <v>0</v>
          </cell>
          <cell r="AU12875">
            <v>1</v>
          </cell>
          <cell r="AV12875" t="b">
            <v>0</v>
          </cell>
          <cell r="AW12875" t="b">
            <v>0</v>
          </cell>
        </row>
        <row r="12876">
          <cell r="S12876" t="str">
            <v>ALLENDALE</v>
          </cell>
          <cell r="AF12876">
            <v>0</v>
          </cell>
          <cell r="AG12876">
            <v>0</v>
          </cell>
          <cell r="AH12876">
            <v>0</v>
          </cell>
          <cell r="AI12876">
            <v>0</v>
          </cell>
          <cell r="AJ12876">
            <v>0</v>
          </cell>
          <cell r="AK12876">
            <v>0</v>
          </cell>
          <cell r="AL12876">
            <v>0</v>
          </cell>
          <cell r="AM12876">
            <v>0</v>
          </cell>
          <cell r="AN12876">
            <v>0</v>
          </cell>
          <cell r="AO12876">
            <v>0</v>
          </cell>
          <cell r="AP12876">
            <v>0</v>
          </cell>
          <cell r="AQ12876">
            <v>0</v>
          </cell>
          <cell r="AR12876">
            <v>0</v>
          </cell>
          <cell r="AS12876">
            <v>0</v>
          </cell>
          <cell r="AT12876">
            <v>0</v>
          </cell>
          <cell r="AU12876">
            <v>1</v>
          </cell>
          <cell r="AV12876" t="b">
            <v>0</v>
          </cell>
          <cell r="AW12876" t="b">
            <v>0</v>
          </cell>
        </row>
        <row r="12877">
          <cell r="S12877" t="str">
            <v>ALLENDALE</v>
          </cell>
          <cell r="AF12877">
            <v>0</v>
          </cell>
          <cell r="AG12877">
            <v>0</v>
          </cell>
          <cell r="AH12877">
            <v>0</v>
          </cell>
          <cell r="AI12877">
            <v>0</v>
          </cell>
          <cell r="AJ12877">
            <v>0</v>
          </cell>
          <cell r="AK12877">
            <v>0</v>
          </cell>
          <cell r="AL12877">
            <v>0</v>
          </cell>
          <cell r="AM12877">
            <v>0</v>
          </cell>
          <cell r="AN12877">
            <v>0</v>
          </cell>
          <cell r="AO12877">
            <v>0</v>
          </cell>
          <cell r="AP12877">
            <v>0</v>
          </cell>
          <cell r="AQ12877">
            <v>0</v>
          </cell>
          <cell r="AR12877">
            <v>0</v>
          </cell>
          <cell r="AS12877">
            <v>0</v>
          </cell>
          <cell r="AT12877">
            <v>0</v>
          </cell>
          <cell r="AU12877">
            <v>1</v>
          </cell>
          <cell r="AV12877" t="b">
            <v>0</v>
          </cell>
          <cell r="AW12877" t="b">
            <v>0</v>
          </cell>
        </row>
        <row r="12878">
          <cell r="S12878" t="str">
            <v>ALLENDALE</v>
          </cell>
          <cell r="AF12878">
            <v>0</v>
          </cell>
          <cell r="AG12878">
            <v>0</v>
          </cell>
          <cell r="AH12878">
            <v>0</v>
          </cell>
          <cell r="AI12878">
            <v>0</v>
          </cell>
          <cell r="AJ12878">
            <v>0</v>
          </cell>
          <cell r="AK12878">
            <v>0</v>
          </cell>
          <cell r="AL12878">
            <v>0</v>
          </cell>
          <cell r="AM12878">
            <v>0</v>
          </cell>
          <cell r="AN12878">
            <v>0</v>
          </cell>
          <cell r="AO12878">
            <v>0</v>
          </cell>
          <cell r="AP12878">
            <v>0</v>
          </cell>
          <cell r="AQ12878">
            <v>0</v>
          </cell>
          <cell r="AR12878">
            <v>0</v>
          </cell>
          <cell r="AS12878">
            <v>0</v>
          </cell>
          <cell r="AT12878">
            <v>0</v>
          </cell>
          <cell r="AU12878">
            <v>1</v>
          </cell>
          <cell r="AV12878" t="b">
            <v>0</v>
          </cell>
          <cell r="AW12878" t="b">
            <v>0</v>
          </cell>
        </row>
        <row r="12879">
          <cell r="S12879" t="str">
            <v>WINCHESTER</v>
          </cell>
          <cell r="AF12879">
            <v>0</v>
          </cell>
          <cell r="AG12879">
            <v>0</v>
          </cell>
          <cell r="AH12879">
            <v>0</v>
          </cell>
          <cell r="AI12879">
            <v>0</v>
          </cell>
          <cell r="AJ12879">
            <v>0</v>
          </cell>
          <cell r="AK12879">
            <v>0</v>
          </cell>
          <cell r="AL12879">
            <v>0</v>
          </cell>
          <cell r="AM12879">
            <v>0</v>
          </cell>
          <cell r="AN12879">
            <v>0</v>
          </cell>
          <cell r="AO12879">
            <v>0</v>
          </cell>
          <cell r="AP12879">
            <v>0</v>
          </cell>
          <cell r="AQ12879">
            <v>0</v>
          </cell>
          <cell r="AR12879">
            <v>0</v>
          </cell>
          <cell r="AS12879">
            <v>0</v>
          </cell>
          <cell r="AT12879">
            <v>1</v>
          </cell>
          <cell r="AU12879">
            <v>1</v>
          </cell>
          <cell r="AV12879" t="b">
            <v>0</v>
          </cell>
          <cell r="AW12879" t="b">
            <v>0</v>
          </cell>
        </row>
        <row r="12880">
          <cell r="S12880" t="str">
            <v>NORTHWEST COMMUNITY ACTION</v>
          </cell>
          <cell r="AF12880">
            <v>0</v>
          </cell>
          <cell r="AG12880">
            <v>0</v>
          </cell>
          <cell r="AH12880">
            <v>0</v>
          </cell>
          <cell r="AI12880">
            <v>0</v>
          </cell>
          <cell r="AJ12880">
            <v>0</v>
          </cell>
          <cell r="AK12880">
            <v>0</v>
          </cell>
          <cell r="AL12880">
            <v>0</v>
          </cell>
          <cell r="AM12880">
            <v>0</v>
          </cell>
          <cell r="AN12880">
            <v>0</v>
          </cell>
          <cell r="AO12880">
            <v>0</v>
          </cell>
          <cell r="AP12880">
            <v>0</v>
          </cell>
          <cell r="AQ12880">
            <v>0</v>
          </cell>
          <cell r="AR12880">
            <v>0</v>
          </cell>
          <cell r="AS12880">
            <v>0</v>
          </cell>
          <cell r="AT12880">
            <v>1</v>
          </cell>
          <cell r="AU12880">
            <v>1</v>
          </cell>
          <cell r="AV12880" t="b">
            <v>0</v>
          </cell>
          <cell r="AW12880" t="b">
            <v>0</v>
          </cell>
        </row>
        <row r="12881">
          <cell r="S12881" t="str">
            <v>FRANKLINTOWN ROAD</v>
          </cell>
          <cell r="AF12881">
            <v>0</v>
          </cell>
          <cell r="AG12881">
            <v>0</v>
          </cell>
          <cell r="AH12881">
            <v>0</v>
          </cell>
          <cell r="AI12881">
            <v>0</v>
          </cell>
          <cell r="AJ12881">
            <v>0</v>
          </cell>
          <cell r="AK12881">
            <v>0</v>
          </cell>
          <cell r="AL12881">
            <v>0</v>
          </cell>
          <cell r="AM12881">
            <v>0</v>
          </cell>
          <cell r="AN12881">
            <v>0</v>
          </cell>
          <cell r="AO12881">
            <v>0</v>
          </cell>
          <cell r="AP12881">
            <v>0</v>
          </cell>
          <cell r="AQ12881">
            <v>0</v>
          </cell>
          <cell r="AR12881">
            <v>0</v>
          </cell>
          <cell r="AS12881">
            <v>0</v>
          </cell>
          <cell r="AT12881">
            <v>0</v>
          </cell>
          <cell r="AU12881">
            <v>0</v>
          </cell>
          <cell r="AV12881" t="b">
            <v>0</v>
          </cell>
          <cell r="AW12881" t="b">
            <v>0</v>
          </cell>
        </row>
        <row r="12882">
          <cell r="S12882" t="str">
            <v>FRANKLINTOWN ROAD</v>
          </cell>
          <cell r="AF12882">
            <v>0</v>
          </cell>
          <cell r="AG12882">
            <v>0</v>
          </cell>
          <cell r="AH12882">
            <v>0</v>
          </cell>
          <cell r="AI12882">
            <v>0</v>
          </cell>
          <cell r="AJ12882">
            <v>0</v>
          </cell>
          <cell r="AK12882">
            <v>0</v>
          </cell>
          <cell r="AL12882">
            <v>0</v>
          </cell>
          <cell r="AM12882">
            <v>0</v>
          </cell>
          <cell r="AN12882">
            <v>0</v>
          </cell>
          <cell r="AO12882">
            <v>0</v>
          </cell>
          <cell r="AP12882">
            <v>0</v>
          </cell>
          <cell r="AQ12882">
            <v>0</v>
          </cell>
          <cell r="AR12882">
            <v>0</v>
          </cell>
          <cell r="AS12882">
            <v>1</v>
          </cell>
          <cell r="AT12882">
            <v>1</v>
          </cell>
          <cell r="AU12882">
            <v>1</v>
          </cell>
          <cell r="AV12882" t="b">
            <v>0</v>
          </cell>
          <cell r="AW12882" t="b">
            <v>0</v>
          </cell>
        </row>
        <row r="12883">
          <cell r="S12883" t="str">
            <v>WINCHESTER</v>
          </cell>
          <cell r="AF12883">
            <v>0</v>
          </cell>
          <cell r="AG12883">
            <v>0</v>
          </cell>
          <cell r="AH12883">
            <v>0</v>
          </cell>
          <cell r="AI12883">
            <v>0</v>
          </cell>
          <cell r="AJ12883">
            <v>0</v>
          </cell>
          <cell r="AK12883">
            <v>0</v>
          </cell>
          <cell r="AL12883">
            <v>0</v>
          </cell>
          <cell r="AM12883">
            <v>0</v>
          </cell>
          <cell r="AN12883">
            <v>0</v>
          </cell>
          <cell r="AO12883">
            <v>0</v>
          </cell>
          <cell r="AP12883">
            <v>0</v>
          </cell>
          <cell r="AQ12883">
            <v>0</v>
          </cell>
          <cell r="AR12883">
            <v>0</v>
          </cell>
          <cell r="AS12883">
            <v>0</v>
          </cell>
          <cell r="AT12883">
            <v>0</v>
          </cell>
          <cell r="AU12883">
            <v>1</v>
          </cell>
          <cell r="AV12883" t="b">
            <v>0</v>
          </cell>
          <cell r="AW12883" t="b">
            <v>0</v>
          </cell>
        </row>
        <row r="12884">
          <cell r="S12884" t="str">
            <v>ROSEMONT</v>
          </cell>
          <cell r="AF12884">
            <v>0</v>
          </cell>
          <cell r="AG12884">
            <v>0</v>
          </cell>
          <cell r="AH12884">
            <v>0</v>
          </cell>
          <cell r="AI12884">
            <v>0</v>
          </cell>
          <cell r="AJ12884">
            <v>0</v>
          </cell>
          <cell r="AK12884">
            <v>0</v>
          </cell>
          <cell r="AL12884">
            <v>0</v>
          </cell>
          <cell r="AM12884">
            <v>0</v>
          </cell>
          <cell r="AN12884">
            <v>0</v>
          </cell>
          <cell r="AO12884">
            <v>0</v>
          </cell>
          <cell r="AP12884">
            <v>0</v>
          </cell>
          <cell r="AQ12884">
            <v>0</v>
          </cell>
          <cell r="AR12884">
            <v>0</v>
          </cell>
          <cell r="AS12884">
            <v>0</v>
          </cell>
          <cell r="AT12884">
            <v>1</v>
          </cell>
          <cell r="AU12884">
            <v>1</v>
          </cell>
          <cell r="AV12884" t="b">
            <v>0</v>
          </cell>
          <cell r="AW12884" t="b">
            <v>0</v>
          </cell>
        </row>
        <row r="12885">
          <cell r="S12885" t="str">
            <v>EDMONDSON VILLAGE</v>
          </cell>
          <cell r="AF12885">
            <v>0</v>
          </cell>
          <cell r="AG12885">
            <v>0</v>
          </cell>
          <cell r="AH12885">
            <v>0</v>
          </cell>
          <cell r="AI12885">
            <v>0</v>
          </cell>
          <cell r="AJ12885">
            <v>0</v>
          </cell>
          <cell r="AK12885">
            <v>0</v>
          </cell>
          <cell r="AL12885">
            <v>0</v>
          </cell>
          <cell r="AM12885">
            <v>0</v>
          </cell>
          <cell r="AN12885">
            <v>0</v>
          </cell>
          <cell r="AO12885">
            <v>0</v>
          </cell>
          <cell r="AP12885">
            <v>0</v>
          </cell>
          <cell r="AQ12885">
            <v>0</v>
          </cell>
          <cell r="AR12885">
            <v>0</v>
          </cell>
          <cell r="AS12885">
            <v>0</v>
          </cell>
          <cell r="AT12885">
            <v>0</v>
          </cell>
          <cell r="AU12885">
            <v>1</v>
          </cell>
          <cell r="AV12885" t="b">
            <v>0</v>
          </cell>
          <cell r="AW12885" t="b">
            <v>0</v>
          </cell>
        </row>
        <row r="12886">
          <cell r="S12886" t="str">
            <v>EDMONDSON VILLAGE</v>
          </cell>
          <cell r="AF12886">
            <v>0</v>
          </cell>
          <cell r="AG12886">
            <v>0</v>
          </cell>
          <cell r="AH12886">
            <v>0</v>
          </cell>
          <cell r="AI12886">
            <v>0</v>
          </cell>
          <cell r="AJ12886">
            <v>0</v>
          </cell>
          <cell r="AK12886">
            <v>0</v>
          </cell>
          <cell r="AL12886">
            <v>0</v>
          </cell>
          <cell r="AM12886">
            <v>0</v>
          </cell>
          <cell r="AN12886">
            <v>0</v>
          </cell>
          <cell r="AO12886">
            <v>0</v>
          </cell>
          <cell r="AP12886">
            <v>0</v>
          </cell>
          <cell r="AQ12886">
            <v>0</v>
          </cell>
          <cell r="AR12886">
            <v>0</v>
          </cell>
          <cell r="AS12886">
            <v>0</v>
          </cell>
          <cell r="AT12886">
            <v>0</v>
          </cell>
          <cell r="AU12886">
            <v>1</v>
          </cell>
          <cell r="AV12886" t="b">
            <v>0</v>
          </cell>
          <cell r="AW12886" t="b">
            <v>0</v>
          </cell>
        </row>
        <row r="12887">
          <cell r="S12887" t="str">
            <v>EDMONDSON VILLAGE</v>
          </cell>
          <cell r="AF12887">
            <v>0</v>
          </cell>
          <cell r="AG12887">
            <v>0</v>
          </cell>
          <cell r="AH12887">
            <v>0</v>
          </cell>
          <cell r="AI12887">
            <v>0</v>
          </cell>
          <cell r="AJ12887">
            <v>0</v>
          </cell>
          <cell r="AK12887">
            <v>0</v>
          </cell>
          <cell r="AL12887">
            <v>0</v>
          </cell>
          <cell r="AM12887">
            <v>0</v>
          </cell>
          <cell r="AN12887">
            <v>0</v>
          </cell>
          <cell r="AO12887">
            <v>0</v>
          </cell>
          <cell r="AP12887">
            <v>0</v>
          </cell>
          <cell r="AQ12887">
            <v>0</v>
          </cell>
          <cell r="AR12887">
            <v>0</v>
          </cell>
          <cell r="AS12887">
            <v>0</v>
          </cell>
          <cell r="AT12887">
            <v>0</v>
          </cell>
          <cell r="AU12887">
            <v>1</v>
          </cell>
          <cell r="AV12887" t="b">
            <v>0</v>
          </cell>
          <cell r="AW12887" t="b">
            <v>0</v>
          </cell>
        </row>
        <row r="12888">
          <cell r="S12888" t="str">
            <v>IRVINGTON</v>
          </cell>
          <cell r="AF12888">
            <v>0</v>
          </cell>
          <cell r="AG12888">
            <v>0</v>
          </cell>
          <cell r="AH12888">
            <v>0</v>
          </cell>
          <cell r="AI12888">
            <v>0</v>
          </cell>
          <cell r="AJ12888">
            <v>0</v>
          </cell>
          <cell r="AK12888">
            <v>0</v>
          </cell>
          <cell r="AL12888">
            <v>0</v>
          </cell>
          <cell r="AM12888">
            <v>0</v>
          </cell>
          <cell r="AN12888">
            <v>0</v>
          </cell>
          <cell r="AO12888">
            <v>0</v>
          </cell>
          <cell r="AP12888">
            <v>0</v>
          </cell>
          <cell r="AQ12888">
            <v>0</v>
          </cell>
          <cell r="AR12888">
            <v>0</v>
          </cell>
          <cell r="AS12888">
            <v>0</v>
          </cell>
          <cell r="AT12888">
            <v>0</v>
          </cell>
          <cell r="AU12888">
            <v>1</v>
          </cell>
          <cell r="AV12888" t="b">
            <v>0</v>
          </cell>
          <cell r="AW12888" t="b">
            <v>0</v>
          </cell>
        </row>
        <row r="12889">
          <cell r="S12889" t="str">
            <v>IRVINGTON</v>
          </cell>
          <cell r="AF12889">
            <v>0</v>
          </cell>
          <cell r="AG12889">
            <v>0</v>
          </cell>
          <cell r="AH12889">
            <v>0</v>
          </cell>
          <cell r="AI12889">
            <v>0</v>
          </cell>
          <cell r="AJ12889">
            <v>0</v>
          </cell>
          <cell r="AK12889">
            <v>0</v>
          </cell>
          <cell r="AL12889">
            <v>0</v>
          </cell>
          <cell r="AM12889">
            <v>0</v>
          </cell>
          <cell r="AN12889">
            <v>0</v>
          </cell>
          <cell r="AO12889">
            <v>0</v>
          </cell>
          <cell r="AP12889">
            <v>0</v>
          </cell>
          <cell r="AQ12889">
            <v>0</v>
          </cell>
          <cell r="AR12889">
            <v>0</v>
          </cell>
          <cell r="AS12889">
            <v>0</v>
          </cell>
          <cell r="AT12889">
            <v>0</v>
          </cell>
          <cell r="AU12889">
            <v>1</v>
          </cell>
          <cell r="AV12889" t="b">
            <v>0</v>
          </cell>
          <cell r="AW12889" t="b">
            <v>0</v>
          </cell>
        </row>
        <row r="12890">
          <cell r="S12890" t="str">
            <v>IRVINGTON</v>
          </cell>
          <cell r="AF12890">
            <v>0</v>
          </cell>
          <cell r="AG12890">
            <v>0</v>
          </cell>
          <cell r="AH12890">
            <v>0</v>
          </cell>
          <cell r="AI12890">
            <v>0</v>
          </cell>
          <cell r="AJ12890">
            <v>0</v>
          </cell>
          <cell r="AK12890">
            <v>0</v>
          </cell>
          <cell r="AL12890">
            <v>0</v>
          </cell>
          <cell r="AM12890">
            <v>0</v>
          </cell>
          <cell r="AN12890">
            <v>0</v>
          </cell>
          <cell r="AO12890">
            <v>0</v>
          </cell>
          <cell r="AP12890">
            <v>0</v>
          </cell>
          <cell r="AQ12890">
            <v>0</v>
          </cell>
          <cell r="AR12890">
            <v>0</v>
          </cell>
          <cell r="AS12890">
            <v>0</v>
          </cell>
          <cell r="AT12890">
            <v>1</v>
          </cell>
          <cell r="AU12890">
            <v>1</v>
          </cell>
          <cell r="AV12890" t="b">
            <v>0</v>
          </cell>
          <cell r="AW12890" t="b">
            <v>0</v>
          </cell>
        </row>
        <row r="12891">
          <cell r="S12891" t="str">
            <v>IRVINGTON</v>
          </cell>
          <cell r="AF12891">
            <v>0</v>
          </cell>
          <cell r="AG12891">
            <v>0</v>
          </cell>
          <cell r="AH12891">
            <v>0</v>
          </cell>
          <cell r="AI12891">
            <v>0</v>
          </cell>
          <cell r="AJ12891">
            <v>0</v>
          </cell>
          <cell r="AK12891">
            <v>0</v>
          </cell>
          <cell r="AL12891">
            <v>0</v>
          </cell>
          <cell r="AM12891">
            <v>0</v>
          </cell>
          <cell r="AN12891">
            <v>0</v>
          </cell>
          <cell r="AO12891">
            <v>0</v>
          </cell>
          <cell r="AP12891">
            <v>0</v>
          </cell>
          <cell r="AQ12891">
            <v>0</v>
          </cell>
          <cell r="AR12891">
            <v>0</v>
          </cell>
          <cell r="AS12891">
            <v>0</v>
          </cell>
          <cell r="AT12891">
            <v>0</v>
          </cell>
          <cell r="AU12891">
            <v>0</v>
          </cell>
          <cell r="AV12891" t="b">
            <v>0</v>
          </cell>
          <cell r="AW12891" t="b">
            <v>0</v>
          </cell>
        </row>
        <row r="12892">
          <cell r="S12892" t="str">
            <v>MOUNT HOLLY</v>
          </cell>
          <cell r="AF12892">
            <v>0</v>
          </cell>
          <cell r="AG12892">
            <v>0</v>
          </cell>
          <cell r="AH12892">
            <v>0</v>
          </cell>
          <cell r="AI12892">
            <v>0</v>
          </cell>
          <cell r="AJ12892">
            <v>0</v>
          </cell>
          <cell r="AK12892">
            <v>0</v>
          </cell>
          <cell r="AL12892">
            <v>0</v>
          </cell>
          <cell r="AM12892">
            <v>0</v>
          </cell>
          <cell r="AN12892">
            <v>0</v>
          </cell>
          <cell r="AO12892">
            <v>0</v>
          </cell>
          <cell r="AP12892">
            <v>0</v>
          </cell>
          <cell r="AQ12892">
            <v>0</v>
          </cell>
          <cell r="AR12892">
            <v>0</v>
          </cell>
          <cell r="AS12892">
            <v>0</v>
          </cell>
          <cell r="AT12892">
            <v>0</v>
          </cell>
          <cell r="AU12892">
            <v>0</v>
          </cell>
          <cell r="AV12892" t="b">
            <v>0</v>
          </cell>
          <cell r="AW12892" t="b">
            <v>0</v>
          </cell>
        </row>
        <row r="12893">
          <cell r="S12893" t="str">
            <v>WALBROOK</v>
          </cell>
          <cell r="AF12893">
            <v>0</v>
          </cell>
          <cell r="AG12893">
            <v>0</v>
          </cell>
          <cell r="AH12893">
            <v>0</v>
          </cell>
          <cell r="AI12893">
            <v>0</v>
          </cell>
          <cell r="AJ12893">
            <v>0</v>
          </cell>
          <cell r="AK12893">
            <v>0</v>
          </cell>
          <cell r="AL12893">
            <v>0</v>
          </cell>
          <cell r="AM12893">
            <v>0</v>
          </cell>
          <cell r="AN12893">
            <v>0</v>
          </cell>
          <cell r="AO12893">
            <v>0</v>
          </cell>
          <cell r="AP12893">
            <v>0</v>
          </cell>
          <cell r="AQ12893">
            <v>0</v>
          </cell>
          <cell r="AR12893">
            <v>0</v>
          </cell>
          <cell r="AS12893">
            <v>0</v>
          </cell>
          <cell r="AT12893">
            <v>0</v>
          </cell>
          <cell r="AU12893">
            <v>1</v>
          </cell>
          <cell r="AV12893" t="b">
            <v>0</v>
          </cell>
          <cell r="AW12893" t="b">
            <v>0</v>
          </cell>
        </row>
        <row r="12894">
          <cell r="S12894" t="str">
            <v>MOUNT HOLLY</v>
          </cell>
          <cell r="AF12894">
            <v>0</v>
          </cell>
          <cell r="AG12894">
            <v>0</v>
          </cell>
          <cell r="AH12894">
            <v>0</v>
          </cell>
          <cell r="AI12894">
            <v>0</v>
          </cell>
          <cell r="AJ12894">
            <v>0</v>
          </cell>
          <cell r="AK12894">
            <v>0</v>
          </cell>
          <cell r="AL12894">
            <v>0</v>
          </cell>
          <cell r="AM12894">
            <v>0</v>
          </cell>
          <cell r="AN12894">
            <v>0</v>
          </cell>
          <cell r="AO12894">
            <v>0</v>
          </cell>
          <cell r="AP12894">
            <v>0</v>
          </cell>
          <cell r="AQ12894">
            <v>0</v>
          </cell>
          <cell r="AR12894">
            <v>0</v>
          </cell>
          <cell r="AS12894">
            <v>0</v>
          </cell>
          <cell r="AT12894">
            <v>0</v>
          </cell>
          <cell r="AU12894">
            <v>0</v>
          </cell>
          <cell r="AV12894" t="b">
            <v>0</v>
          </cell>
          <cell r="AW12894" t="b">
            <v>0</v>
          </cell>
        </row>
        <row r="12895">
          <cell r="S12895" t="str">
            <v>MONDAWMIN</v>
          </cell>
          <cell r="AF12895">
            <v>0</v>
          </cell>
          <cell r="AG12895">
            <v>0</v>
          </cell>
          <cell r="AH12895">
            <v>0</v>
          </cell>
          <cell r="AI12895">
            <v>0</v>
          </cell>
          <cell r="AJ12895">
            <v>0</v>
          </cell>
          <cell r="AK12895">
            <v>0</v>
          </cell>
          <cell r="AL12895">
            <v>0</v>
          </cell>
          <cell r="AM12895">
            <v>0</v>
          </cell>
          <cell r="AN12895">
            <v>0</v>
          </cell>
          <cell r="AO12895">
            <v>0</v>
          </cell>
          <cell r="AP12895">
            <v>0</v>
          </cell>
          <cell r="AQ12895">
            <v>0</v>
          </cell>
          <cell r="AR12895">
            <v>0</v>
          </cell>
          <cell r="AS12895">
            <v>0</v>
          </cell>
          <cell r="AT12895">
            <v>0</v>
          </cell>
          <cell r="AU12895">
            <v>1</v>
          </cell>
          <cell r="AV12895" t="b">
            <v>0</v>
          </cell>
          <cell r="AW12895" t="b">
            <v>0</v>
          </cell>
        </row>
        <row r="12896">
          <cell r="S12896" t="str">
            <v>PARK CIRCLE</v>
          </cell>
          <cell r="AF12896">
            <v>0</v>
          </cell>
          <cell r="AG12896">
            <v>0</v>
          </cell>
          <cell r="AH12896">
            <v>0</v>
          </cell>
          <cell r="AI12896">
            <v>0</v>
          </cell>
          <cell r="AJ12896">
            <v>0</v>
          </cell>
          <cell r="AK12896">
            <v>0</v>
          </cell>
          <cell r="AL12896">
            <v>0</v>
          </cell>
          <cell r="AM12896">
            <v>0</v>
          </cell>
          <cell r="AN12896">
            <v>0</v>
          </cell>
          <cell r="AO12896">
            <v>0</v>
          </cell>
          <cell r="AP12896">
            <v>0</v>
          </cell>
          <cell r="AQ12896">
            <v>1</v>
          </cell>
          <cell r="AR12896">
            <v>1</v>
          </cell>
          <cell r="AS12896">
            <v>1</v>
          </cell>
          <cell r="AT12896">
            <v>1</v>
          </cell>
          <cell r="AU12896">
            <v>1</v>
          </cell>
          <cell r="AV12896" t="b">
            <v>0</v>
          </cell>
          <cell r="AW12896" t="b">
            <v>0</v>
          </cell>
        </row>
        <row r="12897">
          <cell r="S12897" t="str">
            <v>PENN NORTH</v>
          </cell>
          <cell r="AF12897">
            <v>0</v>
          </cell>
          <cell r="AG12897">
            <v>0</v>
          </cell>
          <cell r="AH12897">
            <v>0</v>
          </cell>
          <cell r="AI12897">
            <v>0</v>
          </cell>
          <cell r="AJ12897">
            <v>0</v>
          </cell>
          <cell r="AK12897">
            <v>0</v>
          </cell>
          <cell r="AL12897">
            <v>0</v>
          </cell>
          <cell r="AM12897">
            <v>0</v>
          </cell>
          <cell r="AN12897">
            <v>0</v>
          </cell>
          <cell r="AO12897">
            <v>0</v>
          </cell>
          <cell r="AP12897">
            <v>0</v>
          </cell>
          <cell r="AQ12897">
            <v>0</v>
          </cell>
          <cell r="AR12897">
            <v>0</v>
          </cell>
          <cell r="AS12897">
            <v>0</v>
          </cell>
          <cell r="AT12897">
            <v>0</v>
          </cell>
          <cell r="AU12897">
            <v>0</v>
          </cell>
          <cell r="AV12897" t="b">
            <v>0</v>
          </cell>
          <cell r="AW12897" t="b">
            <v>0</v>
          </cell>
        </row>
        <row r="12898">
          <cell r="S12898" t="str">
            <v>BARCLAY</v>
          </cell>
          <cell r="AF12898">
            <v>0</v>
          </cell>
          <cell r="AG12898">
            <v>0</v>
          </cell>
          <cell r="AH12898">
            <v>0</v>
          </cell>
          <cell r="AI12898">
            <v>0</v>
          </cell>
          <cell r="AJ12898">
            <v>0</v>
          </cell>
          <cell r="AK12898">
            <v>0</v>
          </cell>
          <cell r="AL12898">
            <v>0</v>
          </cell>
          <cell r="AM12898">
            <v>0</v>
          </cell>
          <cell r="AN12898">
            <v>0</v>
          </cell>
          <cell r="AO12898">
            <v>0</v>
          </cell>
          <cell r="AP12898">
            <v>0</v>
          </cell>
          <cell r="AQ12898">
            <v>0</v>
          </cell>
          <cell r="AR12898">
            <v>0</v>
          </cell>
          <cell r="AS12898">
            <v>1</v>
          </cell>
          <cell r="AT12898">
            <v>1</v>
          </cell>
          <cell r="AU12898">
            <v>1</v>
          </cell>
          <cell r="AV12898" t="b">
            <v>0</v>
          </cell>
          <cell r="AW12898" t="b">
            <v>0</v>
          </cell>
        </row>
        <row r="12899">
          <cell r="S12899" t="str">
            <v>WESTFIELD</v>
          </cell>
          <cell r="AF12899">
            <v>0</v>
          </cell>
          <cell r="AG12899">
            <v>0</v>
          </cell>
          <cell r="AH12899">
            <v>0</v>
          </cell>
          <cell r="AI12899">
            <v>0</v>
          </cell>
          <cell r="AJ12899">
            <v>0</v>
          </cell>
          <cell r="AK12899">
            <v>0</v>
          </cell>
          <cell r="AL12899">
            <v>0</v>
          </cell>
          <cell r="AM12899">
            <v>0</v>
          </cell>
          <cell r="AN12899">
            <v>0</v>
          </cell>
          <cell r="AO12899">
            <v>0</v>
          </cell>
          <cell r="AP12899">
            <v>0</v>
          </cell>
          <cell r="AQ12899">
            <v>0</v>
          </cell>
          <cell r="AR12899">
            <v>0</v>
          </cell>
          <cell r="AS12899">
            <v>0</v>
          </cell>
          <cell r="AT12899">
            <v>0</v>
          </cell>
          <cell r="AU12899">
            <v>1</v>
          </cell>
          <cell r="AV12899" t="b">
            <v>0</v>
          </cell>
          <cell r="AW12899" t="b">
            <v>0</v>
          </cell>
        </row>
        <row r="12900">
          <cell r="S12900" t="str">
            <v>WESTPORT</v>
          </cell>
          <cell r="AF12900">
            <v>0</v>
          </cell>
          <cell r="AG12900">
            <v>0</v>
          </cell>
          <cell r="AH12900">
            <v>0</v>
          </cell>
          <cell r="AI12900">
            <v>0</v>
          </cell>
          <cell r="AJ12900">
            <v>0</v>
          </cell>
          <cell r="AK12900">
            <v>0</v>
          </cell>
          <cell r="AL12900">
            <v>0</v>
          </cell>
          <cell r="AM12900">
            <v>0</v>
          </cell>
          <cell r="AN12900">
            <v>0</v>
          </cell>
          <cell r="AO12900">
            <v>0</v>
          </cell>
          <cell r="AP12900">
            <v>0</v>
          </cell>
          <cell r="AQ12900">
            <v>0</v>
          </cell>
          <cell r="AR12900">
            <v>0</v>
          </cell>
          <cell r="AS12900">
            <v>0</v>
          </cell>
          <cell r="AT12900">
            <v>0</v>
          </cell>
          <cell r="AU12900">
            <v>0</v>
          </cell>
          <cell r="AV12900" t="b">
            <v>0</v>
          </cell>
          <cell r="AW12900" t="b">
            <v>0</v>
          </cell>
        </row>
        <row r="12901">
          <cell r="S12901" t="str">
            <v>JOHNSTON SQUARE</v>
          </cell>
          <cell r="AF12901">
            <v>0</v>
          </cell>
          <cell r="AG12901">
            <v>0</v>
          </cell>
          <cell r="AH12901">
            <v>0</v>
          </cell>
          <cell r="AI12901">
            <v>0</v>
          </cell>
          <cell r="AJ12901">
            <v>0</v>
          </cell>
          <cell r="AK12901">
            <v>0</v>
          </cell>
          <cell r="AL12901">
            <v>0</v>
          </cell>
          <cell r="AM12901">
            <v>0</v>
          </cell>
          <cell r="AN12901">
            <v>0</v>
          </cell>
          <cell r="AO12901">
            <v>0</v>
          </cell>
          <cell r="AP12901">
            <v>0</v>
          </cell>
          <cell r="AQ12901">
            <v>0</v>
          </cell>
          <cell r="AR12901">
            <v>0</v>
          </cell>
          <cell r="AS12901">
            <v>0</v>
          </cell>
          <cell r="AT12901">
            <v>0</v>
          </cell>
          <cell r="AU12901">
            <v>0</v>
          </cell>
          <cell r="AV12901" t="b">
            <v>0</v>
          </cell>
          <cell r="AW12901" t="b">
            <v>0</v>
          </cell>
        </row>
        <row r="12902">
          <cell r="S12902" t="str">
            <v>SAINT JOSEPHS</v>
          </cell>
          <cell r="AF12902">
            <v>0</v>
          </cell>
          <cell r="AG12902">
            <v>0</v>
          </cell>
          <cell r="AH12902">
            <v>0</v>
          </cell>
          <cell r="AI12902">
            <v>0</v>
          </cell>
          <cell r="AJ12902">
            <v>0</v>
          </cell>
          <cell r="AK12902">
            <v>0</v>
          </cell>
          <cell r="AL12902">
            <v>0</v>
          </cell>
          <cell r="AM12902">
            <v>0</v>
          </cell>
          <cell r="AN12902">
            <v>0</v>
          </cell>
          <cell r="AO12902">
            <v>0</v>
          </cell>
          <cell r="AP12902">
            <v>0</v>
          </cell>
          <cell r="AQ12902">
            <v>0</v>
          </cell>
          <cell r="AR12902">
            <v>0</v>
          </cell>
          <cell r="AS12902">
            <v>0</v>
          </cell>
          <cell r="AT12902">
            <v>0</v>
          </cell>
          <cell r="AU12902">
            <v>0</v>
          </cell>
          <cell r="AV12902" t="b">
            <v>0</v>
          </cell>
          <cell r="AW12902" t="b">
            <v>0</v>
          </cell>
        </row>
        <row r="12903">
          <cell r="S12903" t="str">
            <v>SAINT JOSEPHS</v>
          </cell>
          <cell r="AF12903">
            <v>0</v>
          </cell>
          <cell r="AG12903">
            <v>0</v>
          </cell>
          <cell r="AH12903">
            <v>0</v>
          </cell>
          <cell r="AI12903">
            <v>0</v>
          </cell>
          <cell r="AJ12903">
            <v>0</v>
          </cell>
          <cell r="AK12903">
            <v>0</v>
          </cell>
          <cell r="AL12903">
            <v>0</v>
          </cell>
          <cell r="AM12903">
            <v>0</v>
          </cell>
          <cell r="AN12903">
            <v>0</v>
          </cell>
          <cell r="AO12903">
            <v>0</v>
          </cell>
          <cell r="AP12903">
            <v>0</v>
          </cell>
          <cell r="AQ12903">
            <v>0</v>
          </cell>
          <cell r="AR12903">
            <v>0</v>
          </cell>
          <cell r="AS12903">
            <v>0</v>
          </cell>
          <cell r="AT12903">
            <v>0</v>
          </cell>
          <cell r="AU12903">
            <v>1</v>
          </cell>
          <cell r="AV12903" t="b">
            <v>0</v>
          </cell>
          <cell r="AW12903" t="b">
            <v>0</v>
          </cell>
        </row>
        <row r="12904">
          <cell r="S12904" t="str">
            <v>SAINT JOSEPHS</v>
          </cell>
          <cell r="AF12904">
            <v>0</v>
          </cell>
          <cell r="AG12904">
            <v>0</v>
          </cell>
          <cell r="AH12904">
            <v>0</v>
          </cell>
          <cell r="AI12904">
            <v>0</v>
          </cell>
          <cell r="AJ12904">
            <v>0</v>
          </cell>
          <cell r="AK12904">
            <v>0</v>
          </cell>
          <cell r="AL12904">
            <v>0</v>
          </cell>
          <cell r="AM12904">
            <v>0</v>
          </cell>
          <cell r="AN12904">
            <v>0</v>
          </cell>
          <cell r="AO12904">
            <v>0</v>
          </cell>
          <cell r="AP12904">
            <v>0</v>
          </cell>
          <cell r="AQ12904">
            <v>0</v>
          </cell>
          <cell r="AR12904">
            <v>0</v>
          </cell>
          <cell r="AS12904">
            <v>1</v>
          </cell>
          <cell r="AT12904">
            <v>1</v>
          </cell>
          <cell r="AU12904">
            <v>1</v>
          </cell>
          <cell r="AV12904" t="b">
            <v>0</v>
          </cell>
          <cell r="AW12904" t="b">
            <v>0</v>
          </cell>
        </row>
        <row r="12905">
          <cell r="S12905" t="str">
            <v>SAINT JOSEPHS</v>
          </cell>
          <cell r="AF12905">
            <v>0</v>
          </cell>
          <cell r="AG12905">
            <v>0</v>
          </cell>
          <cell r="AH12905">
            <v>0</v>
          </cell>
          <cell r="AI12905">
            <v>0</v>
          </cell>
          <cell r="AJ12905">
            <v>0</v>
          </cell>
          <cell r="AK12905">
            <v>0</v>
          </cell>
          <cell r="AL12905">
            <v>0</v>
          </cell>
          <cell r="AM12905">
            <v>0</v>
          </cell>
          <cell r="AN12905">
            <v>0</v>
          </cell>
          <cell r="AO12905">
            <v>0</v>
          </cell>
          <cell r="AP12905">
            <v>0</v>
          </cell>
          <cell r="AQ12905">
            <v>0</v>
          </cell>
          <cell r="AR12905">
            <v>0</v>
          </cell>
          <cell r="AS12905">
            <v>0</v>
          </cell>
          <cell r="AT12905">
            <v>0</v>
          </cell>
          <cell r="AU12905">
            <v>1</v>
          </cell>
          <cell r="AV12905" t="b">
            <v>0</v>
          </cell>
          <cell r="AW12905" t="b">
            <v>0</v>
          </cell>
        </row>
        <row r="12906">
          <cell r="S12906" t="str">
            <v>ALLENDALE</v>
          </cell>
          <cell r="AF12906">
            <v>0</v>
          </cell>
          <cell r="AG12906">
            <v>0</v>
          </cell>
          <cell r="AH12906">
            <v>0</v>
          </cell>
          <cell r="AI12906">
            <v>0</v>
          </cell>
          <cell r="AJ12906">
            <v>0</v>
          </cell>
          <cell r="AK12906">
            <v>0</v>
          </cell>
          <cell r="AL12906">
            <v>0</v>
          </cell>
          <cell r="AM12906">
            <v>0</v>
          </cell>
          <cell r="AN12906">
            <v>0</v>
          </cell>
          <cell r="AO12906">
            <v>0</v>
          </cell>
          <cell r="AP12906">
            <v>0</v>
          </cell>
          <cell r="AQ12906">
            <v>0</v>
          </cell>
          <cell r="AR12906">
            <v>0</v>
          </cell>
          <cell r="AS12906">
            <v>0</v>
          </cell>
          <cell r="AT12906">
            <v>1</v>
          </cell>
          <cell r="AU12906">
            <v>1</v>
          </cell>
          <cell r="AV12906" t="b">
            <v>0</v>
          </cell>
          <cell r="AW12906" t="b">
            <v>0</v>
          </cell>
        </row>
        <row r="12907">
          <cell r="S12907" t="str">
            <v>WINCHESTER</v>
          </cell>
          <cell r="AF12907">
            <v>0</v>
          </cell>
          <cell r="AG12907">
            <v>0</v>
          </cell>
          <cell r="AH12907">
            <v>0</v>
          </cell>
          <cell r="AI12907">
            <v>0</v>
          </cell>
          <cell r="AJ12907">
            <v>0</v>
          </cell>
          <cell r="AK12907">
            <v>0</v>
          </cell>
          <cell r="AL12907">
            <v>0</v>
          </cell>
          <cell r="AM12907">
            <v>0</v>
          </cell>
          <cell r="AN12907">
            <v>0</v>
          </cell>
          <cell r="AO12907">
            <v>0</v>
          </cell>
          <cell r="AP12907">
            <v>0</v>
          </cell>
          <cell r="AQ12907">
            <v>0</v>
          </cell>
          <cell r="AR12907">
            <v>0</v>
          </cell>
          <cell r="AS12907">
            <v>0</v>
          </cell>
          <cell r="AT12907">
            <v>1</v>
          </cell>
          <cell r="AU12907">
            <v>1</v>
          </cell>
          <cell r="AV12907" t="b">
            <v>0</v>
          </cell>
          <cell r="AW12907" t="b">
            <v>0</v>
          </cell>
        </row>
        <row r="12908">
          <cell r="S12908" t="str">
            <v>ROSEMONT</v>
          </cell>
          <cell r="AF12908">
            <v>0</v>
          </cell>
          <cell r="AG12908">
            <v>0</v>
          </cell>
          <cell r="AH12908">
            <v>0</v>
          </cell>
          <cell r="AI12908">
            <v>0</v>
          </cell>
          <cell r="AJ12908">
            <v>0</v>
          </cell>
          <cell r="AK12908">
            <v>0</v>
          </cell>
          <cell r="AL12908">
            <v>0</v>
          </cell>
          <cell r="AM12908">
            <v>0</v>
          </cell>
          <cell r="AN12908">
            <v>0</v>
          </cell>
          <cell r="AO12908">
            <v>0</v>
          </cell>
          <cell r="AP12908">
            <v>0</v>
          </cell>
          <cell r="AQ12908">
            <v>0</v>
          </cell>
          <cell r="AR12908">
            <v>0</v>
          </cell>
          <cell r="AS12908">
            <v>0</v>
          </cell>
          <cell r="AT12908">
            <v>1</v>
          </cell>
          <cell r="AU12908">
            <v>1</v>
          </cell>
          <cell r="AV12908" t="b">
            <v>0</v>
          </cell>
          <cell r="AW12908" t="b">
            <v>0</v>
          </cell>
        </row>
        <row r="12909">
          <cell r="S12909" t="str">
            <v>ROSEMONT</v>
          </cell>
          <cell r="AF12909">
            <v>0</v>
          </cell>
          <cell r="AG12909">
            <v>0</v>
          </cell>
          <cell r="AH12909">
            <v>0</v>
          </cell>
          <cell r="AI12909">
            <v>0</v>
          </cell>
          <cell r="AJ12909">
            <v>0</v>
          </cell>
          <cell r="AK12909">
            <v>0</v>
          </cell>
          <cell r="AL12909">
            <v>0</v>
          </cell>
          <cell r="AM12909">
            <v>0</v>
          </cell>
          <cell r="AN12909">
            <v>0</v>
          </cell>
          <cell r="AO12909">
            <v>0</v>
          </cell>
          <cell r="AP12909">
            <v>0</v>
          </cell>
          <cell r="AQ12909">
            <v>0</v>
          </cell>
          <cell r="AR12909">
            <v>0</v>
          </cell>
          <cell r="AS12909">
            <v>0</v>
          </cell>
          <cell r="AT12909">
            <v>0</v>
          </cell>
          <cell r="AU12909">
            <v>0</v>
          </cell>
          <cell r="AV12909" t="b">
            <v>0</v>
          </cell>
          <cell r="AW12909" t="b">
            <v>0</v>
          </cell>
        </row>
        <row r="12910">
          <cell r="S12910" t="str">
            <v>FRANKLINTOWN ROAD</v>
          </cell>
          <cell r="AF12910">
            <v>0</v>
          </cell>
          <cell r="AG12910">
            <v>0</v>
          </cell>
          <cell r="AH12910">
            <v>0</v>
          </cell>
          <cell r="AI12910">
            <v>0</v>
          </cell>
          <cell r="AJ12910">
            <v>0</v>
          </cell>
          <cell r="AK12910">
            <v>0</v>
          </cell>
          <cell r="AL12910">
            <v>0</v>
          </cell>
          <cell r="AM12910">
            <v>0</v>
          </cell>
          <cell r="AN12910">
            <v>0</v>
          </cell>
          <cell r="AO12910">
            <v>0</v>
          </cell>
          <cell r="AP12910">
            <v>0</v>
          </cell>
          <cell r="AQ12910">
            <v>0</v>
          </cell>
          <cell r="AR12910">
            <v>0</v>
          </cell>
          <cell r="AS12910">
            <v>0</v>
          </cell>
          <cell r="AT12910">
            <v>0</v>
          </cell>
          <cell r="AU12910">
            <v>1</v>
          </cell>
          <cell r="AV12910" t="b">
            <v>0</v>
          </cell>
          <cell r="AW12910" t="b">
            <v>0</v>
          </cell>
        </row>
        <row r="12911">
          <cell r="S12911" t="str">
            <v>EDMONDSON VILLAGE</v>
          </cell>
          <cell r="AF12911">
            <v>0</v>
          </cell>
          <cell r="AG12911">
            <v>0</v>
          </cell>
          <cell r="AH12911">
            <v>0</v>
          </cell>
          <cell r="AI12911">
            <v>0</v>
          </cell>
          <cell r="AJ12911">
            <v>0</v>
          </cell>
          <cell r="AK12911">
            <v>0</v>
          </cell>
          <cell r="AL12911">
            <v>0</v>
          </cell>
          <cell r="AM12911">
            <v>0</v>
          </cell>
          <cell r="AN12911">
            <v>0</v>
          </cell>
          <cell r="AO12911">
            <v>0</v>
          </cell>
          <cell r="AP12911">
            <v>0</v>
          </cell>
          <cell r="AQ12911">
            <v>0</v>
          </cell>
          <cell r="AR12911">
            <v>0</v>
          </cell>
          <cell r="AS12911">
            <v>0</v>
          </cell>
          <cell r="AT12911">
            <v>0</v>
          </cell>
          <cell r="AU12911">
            <v>1</v>
          </cell>
          <cell r="AV12911" t="b">
            <v>0</v>
          </cell>
          <cell r="AW12911" t="b">
            <v>0</v>
          </cell>
        </row>
        <row r="12912">
          <cell r="S12912" t="str">
            <v>EDMONDSON VILLAGE</v>
          </cell>
          <cell r="AF12912">
            <v>0</v>
          </cell>
          <cell r="AG12912">
            <v>0</v>
          </cell>
          <cell r="AH12912">
            <v>0</v>
          </cell>
          <cell r="AI12912">
            <v>0</v>
          </cell>
          <cell r="AJ12912">
            <v>0</v>
          </cell>
          <cell r="AK12912">
            <v>0</v>
          </cell>
          <cell r="AL12912">
            <v>0</v>
          </cell>
          <cell r="AM12912">
            <v>0</v>
          </cell>
          <cell r="AN12912">
            <v>0</v>
          </cell>
          <cell r="AO12912">
            <v>0</v>
          </cell>
          <cell r="AP12912">
            <v>0</v>
          </cell>
          <cell r="AQ12912">
            <v>0</v>
          </cell>
          <cell r="AR12912">
            <v>0</v>
          </cell>
          <cell r="AS12912">
            <v>0</v>
          </cell>
          <cell r="AT12912">
            <v>0</v>
          </cell>
          <cell r="AU12912">
            <v>1</v>
          </cell>
          <cell r="AV12912" t="b">
            <v>0</v>
          </cell>
          <cell r="AW12912" t="b">
            <v>0</v>
          </cell>
        </row>
        <row r="12913">
          <cell r="S12913" t="str">
            <v>LUCILLE PARK</v>
          </cell>
          <cell r="AF12913">
            <v>0</v>
          </cell>
          <cell r="AG12913">
            <v>0</v>
          </cell>
          <cell r="AH12913">
            <v>0</v>
          </cell>
          <cell r="AI12913">
            <v>0</v>
          </cell>
          <cell r="AJ12913">
            <v>0</v>
          </cell>
          <cell r="AK12913">
            <v>0</v>
          </cell>
          <cell r="AL12913">
            <v>0</v>
          </cell>
          <cell r="AM12913">
            <v>0</v>
          </cell>
          <cell r="AN12913">
            <v>0</v>
          </cell>
          <cell r="AO12913">
            <v>0</v>
          </cell>
          <cell r="AP12913">
            <v>0</v>
          </cell>
          <cell r="AQ12913">
            <v>0</v>
          </cell>
          <cell r="AR12913">
            <v>0</v>
          </cell>
          <cell r="AS12913">
            <v>0</v>
          </cell>
          <cell r="AT12913">
            <v>1</v>
          </cell>
          <cell r="AU12913">
            <v>1</v>
          </cell>
          <cell r="AV12913" t="b">
            <v>0</v>
          </cell>
          <cell r="AW12913" t="b">
            <v>0</v>
          </cell>
        </row>
        <row r="12914">
          <cell r="S12914" t="str">
            <v>DARLEY PARK</v>
          </cell>
          <cell r="AF12914">
            <v>0</v>
          </cell>
          <cell r="AG12914">
            <v>0</v>
          </cell>
          <cell r="AH12914">
            <v>0</v>
          </cell>
          <cell r="AI12914">
            <v>0</v>
          </cell>
          <cell r="AJ12914">
            <v>0</v>
          </cell>
          <cell r="AK12914">
            <v>0</v>
          </cell>
          <cell r="AL12914">
            <v>0</v>
          </cell>
          <cell r="AM12914">
            <v>0</v>
          </cell>
          <cell r="AN12914">
            <v>0</v>
          </cell>
          <cell r="AO12914">
            <v>0</v>
          </cell>
          <cell r="AP12914">
            <v>0</v>
          </cell>
          <cell r="AQ12914">
            <v>0</v>
          </cell>
          <cell r="AR12914">
            <v>0</v>
          </cell>
          <cell r="AS12914">
            <v>0</v>
          </cell>
          <cell r="AT12914">
            <v>0</v>
          </cell>
          <cell r="AU12914">
            <v>0</v>
          </cell>
          <cell r="AV12914" t="b">
            <v>0</v>
          </cell>
          <cell r="AW12914" t="b">
            <v>0</v>
          </cell>
        </row>
        <row r="12915">
          <cell r="S12915" t="str">
            <v>WOODBOURNE-McCABE</v>
          </cell>
          <cell r="AF12915">
            <v>0</v>
          </cell>
          <cell r="AG12915">
            <v>0</v>
          </cell>
          <cell r="AH12915">
            <v>0</v>
          </cell>
          <cell r="AI12915">
            <v>0</v>
          </cell>
          <cell r="AJ12915">
            <v>0</v>
          </cell>
          <cell r="AK12915">
            <v>0</v>
          </cell>
          <cell r="AL12915">
            <v>0</v>
          </cell>
          <cell r="AM12915">
            <v>0</v>
          </cell>
          <cell r="AN12915">
            <v>0</v>
          </cell>
          <cell r="AO12915">
            <v>0</v>
          </cell>
          <cell r="AP12915">
            <v>0</v>
          </cell>
          <cell r="AQ12915">
            <v>0</v>
          </cell>
          <cell r="AR12915">
            <v>0</v>
          </cell>
          <cell r="AS12915">
            <v>0</v>
          </cell>
          <cell r="AT12915">
            <v>1</v>
          </cell>
          <cell r="AU12915">
            <v>1</v>
          </cell>
          <cell r="AV12915" t="b">
            <v>0</v>
          </cell>
          <cell r="AW12915" t="b">
            <v>0</v>
          </cell>
        </row>
        <row r="12916">
          <cell r="S12916" t="str">
            <v>SANDTOWN-WINCHESTER</v>
          </cell>
          <cell r="AF12916">
            <v>0</v>
          </cell>
          <cell r="AG12916">
            <v>0</v>
          </cell>
          <cell r="AH12916">
            <v>0</v>
          </cell>
          <cell r="AI12916">
            <v>0</v>
          </cell>
          <cell r="AJ12916">
            <v>0</v>
          </cell>
          <cell r="AK12916">
            <v>0</v>
          </cell>
          <cell r="AL12916">
            <v>0</v>
          </cell>
          <cell r="AM12916">
            <v>0</v>
          </cell>
          <cell r="AN12916">
            <v>0</v>
          </cell>
          <cell r="AO12916">
            <v>0</v>
          </cell>
          <cell r="AP12916">
            <v>0</v>
          </cell>
          <cell r="AQ12916">
            <v>0</v>
          </cell>
          <cell r="AR12916">
            <v>1</v>
          </cell>
          <cell r="AS12916">
            <v>1</v>
          </cell>
          <cell r="AT12916">
            <v>1</v>
          </cell>
          <cell r="AU12916">
            <v>1</v>
          </cell>
          <cell r="AV12916" t="b">
            <v>0</v>
          </cell>
          <cell r="AW12916" t="b">
            <v>0</v>
          </cell>
        </row>
        <row r="12917">
          <cell r="S12917" t="str">
            <v>HARLEM PARK</v>
          </cell>
          <cell r="AF12917">
            <v>0</v>
          </cell>
          <cell r="AG12917">
            <v>0</v>
          </cell>
          <cell r="AH12917">
            <v>0</v>
          </cell>
          <cell r="AI12917">
            <v>0</v>
          </cell>
          <cell r="AJ12917">
            <v>0</v>
          </cell>
          <cell r="AK12917">
            <v>0</v>
          </cell>
          <cell r="AL12917">
            <v>0</v>
          </cell>
          <cell r="AM12917">
            <v>0</v>
          </cell>
          <cell r="AN12917">
            <v>0</v>
          </cell>
          <cell r="AO12917">
            <v>0</v>
          </cell>
          <cell r="AP12917">
            <v>0</v>
          </cell>
          <cell r="AQ12917">
            <v>1</v>
          </cell>
          <cell r="AR12917">
            <v>1</v>
          </cell>
          <cell r="AS12917">
            <v>1</v>
          </cell>
          <cell r="AT12917">
            <v>1</v>
          </cell>
          <cell r="AU12917">
            <v>1</v>
          </cell>
          <cell r="AV12917" t="b">
            <v>0</v>
          </cell>
          <cell r="AW12917" t="b">
            <v>0</v>
          </cell>
        </row>
        <row r="12918">
          <cell r="S12918" t="str">
            <v>FRANKLIN SQUARE</v>
          </cell>
          <cell r="AF12918">
            <v>0</v>
          </cell>
          <cell r="AG12918">
            <v>0</v>
          </cell>
          <cell r="AH12918">
            <v>0</v>
          </cell>
          <cell r="AI12918">
            <v>0</v>
          </cell>
          <cell r="AJ12918">
            <v>0</v>
          </cell>
          <cell r="AK12918">
            <v>0</v>
          </cell>
          <cell r="AL12918">
            <v>0</v>
          </cell>
          <cell r="AM12918">
            <v>0</v>
          </cell>
          <cell r="AN12918">
            <v>0</v>
          </cell>
          <cell r="AO12918">
            <v>0</v>
          </cell>
          <cell r="AP12918">
            <v>0</v>
          </cell>
          <cell r="AQ12918">
            <v>0</v>
          </cell>
          <cell r="AR12918">
            <v>1</v>
          </cell>
          <cell r="AS12918">
            <v>1</v>
          </cell>
          <cell r="AT12918">
            <v>1</v>
          </cell>
          <cell r="AU12918">
            <v>1</v>
          </cell>
          <cell r="AV12918" t="b">
            <v>0</v>
          </cell>
          <cell r="AW12918" t="b">
            <v>0</v>
          </cell>
        </row>
        <row r="12919">
          <cell r="S12919" t="str">
            <v>FRANKLIN SQUARE</v>
          </cell>
          <cell r="AF12919">
            <v>0</v>
          </cell>
          <cell r="AG12919">
            <v>0</v>
          </cell>
          <cell r="AH12919">
            <v>0</v>
          </cell>
          <cell r="AI12919">
            <v>0</v>
          </cell>
          <cell r="AJ12919">
            <v>0</v>
          </cell>
          <cell r="AK12919">
            <v>0</v>
          </cell>
          <cell r="AL12919">
            <v>0</v>
          </cell>
          <cell r="AM12919">
            <v>0</v>
          </cell>
          <cell r="AN12919">
            <v>0</v>
          </cell>
          <cell r="AO12919">
            <v>0</v>
          </cell>
          <cell r="AP12919">
            <v>0</v>
          </cell>
          <cell r="AQ12919">
            <v>0</v>
          </cell>
          <cell r="AR12919">
            <v>1</v>
          </cell>
          <cell r="AS12919">
            <v>1</v>
          </cell>
          <cell r="AT12919">
            <v>1</v>
          </cell>
          <cell r="AU12919">
            <v>1</v>
          </cell>
          <cell r="AV12919" t="b">
            <v>0</v>
          </cell>
          <cell r="AW12919" t="b">
            <v>0</v>
          </cell>
        </row>
        <row r="12920">
          <cell r="S12920" t="str">
            <v>CARROLLTON RIDGE</v>
          </cell>
          <cell r="AF12920">
            <v>0</v>
          </cell>
          <cell r="AG12920">
            <v>0</v>
          </cell>
          <cell r="AH12920">
            <v>0</v>
          </cell>
          <cell r="AI12920">
            <v>0</v>
          </cell>
          <cell r="AJ12920">
            <v>0</v>
          </cell>
          <cell r="AK12920">
            <v>0</v>
          </cell>
          <cell r="AL12920">
            <v>0</v>
          </cell>
          <cell r="AM12920">
            <v>0</v>
          </cell>
          <cell r="AN12920">
            <v>0</v>
          </cell>
          <cell r="AO12920">
            <v>0</v>
          </cell>
          <cell r="AP12920">
            <v>0</v>
          </cell>
          <cell r="AQ12920">
            <v>0</v>
          </cell>
          <cell r="AR12920">
            <v>0</v>
          </cell>
          <cell r="AS12920">
            <v>0</v>
          </cell>
          <cell r="AT12920">
            <v>0</v>
          </cell>
          <cell r="AU12920">
            <v>1</v>
          </cell>
          <cell r="AV12920" t="b">
            <v>0</v>
          </cell>
          <cell r="AW12920" t="b">
            <v>0</v>
          </cell>
        </row>
        <row r="12921">
          <cell r="S12921" t="str">
            <v>CARROLLTON RIDGE</v>
          </cell>
          <cell r="AF12921">
            <v>0</v>
          </cell>
          <cell r="AG12921">
            <v>0</v>
          </cell>
          <cell r="AH12921">
            <v>0</v>
          </cell>
          <cell r="AI12921">
            <v>0</v>
          </cell>
          <cell r="AJ12921">
            <v>0</v>
          </cell>
          <cell r="AK12921">
            <v>0</v>
          </cell>
          <cell r="AL12921">
            <v>0</v>
          </cell>
          <cell r="AM12921">
            <v>0</v>
          </cell>
          <cell r="AN12921">
            <v>0</v>
          </cell>
          <cell r="AO12921">
            <v>0</v>
          </cell>
          <cell r="AP12921">
            <v>0</v>
          </cell>
          <cell r="AQ12921">
            <v>0</v>
          </cell>
          <cell r="AR12921">
            <v>0</v>
          </cell>
          <cell r="AS12921">
            <v>0</v>
          </cell>
          <cell r="AT12921">
            <v>1</v>
          </cell>
          <cell r="AU12921">
            <v>1</v>
          </cell>
          <cell r="AV12921" t="b">
            <v>0</v>
          </cell>
          <cell r="AW12921" t="b">
            <v>0</v>
          </cell>
        </row>
        <row r="12922">
          <cell r="S12922" t="str">
            <v>COPPIN HEIGHTS/ASH-CO-EAST</v>
          </cell>
          <cell r="AF12922">
            <v>0</v>
          </cell>
          <cell r="AG12922">
            <v>0</v>
          </cell>
          <cell r="AH12922">
            <v>0</v>
          </cell>
          <cell r="AI12922">
            <v>0</v>
          </cell>
          <cell r="AJ12922">
            <v>0</v>
          </cell>
          <cell r="AK12922">
            <v>0</v>
          </cell>
          <cell r="AL12922">
            <v>0</v>
          </cell>
          <cell r="AM12922">
            <v>0</v>
          </cell>
          <cell r="AN12922">
            <v>0</v>
          </cell>
          <cell r="AO12922">
            <v>0</v>
          </cell>
          <cell r="AP12922">
            <v>0</v>
          </cell>
          <cell r="AQ12922">
            <v>0</v>
          </cell>
          <cell r="AR12922">
            <v>0</v>
          </cell>
          <cell r="AS12922">
            <v>0</v>
          </cell>
          <cell r="AT12922">
            <v>0</v>
          </cell>
          <cell r="AU12922">
            <v>1</v>
          </cell>
          <cell r="AV12922" t="b">
            <v>0</v>
          </cell>
          <cell r="AW12922" t="b">
            <v>0</v>
          </cell>
        </row>
        <row r="12923">
          <cell r="S12923" t="str">
            <v>BRIDGEVIEW/GREENLAWN</v>
          </cell>
          <cell r="AF12923">
            <v>0</v>
          </cell>
          <cell r="AG12923">
            <v>0</v>
          </cell>
          <cell r="AH12923">
            <v>0</v>
          </cell>
          <cell r="AI12923">
            <v>0</v>
          </cell>
          <cell r="AJ12923">
            <v>0</v>
          </cell>
          <cell r="AK12923">
            <v>0</v>
          </cell>
          <cell r="AL12923">
            <v>0</v>
          </cell>
          <cell r="AM12923">
            <v>0</v>
          </cell>
          <cell r="AN12923">
            <v>0</v>
          </cell>
          <cell r="AO12923">
            <v>0</v>
          </cell>
          <cell r="AP12923">
            <v>0</v>
          </cell>
          <cell r="AQ12923">
            <v>0</v>
          </cell>
          <cell r="AR12923">
            <v>0</v>
          </cell>
          <cell r="AS12923">
            <v>0</v>
          </cell>
          <cell r="AT12923">
            <v>0</v>
          </cell>
          <cell r="AU12923">
            <v>1</v>
          </cell>
          <cell r="AV12923" t="b">
            <v>0</v>
          </cell>
          <cell r="AW12923" t="b">
            <v>0</v>
          </cell>
        </row>
        <row r="12924">
          <cell r="S12924" t="str">
            <v>MOSHER</v>
          </cell>
          <cell r="AF12924">
            <v>0</v>
          </cell>
          <cell r="AG12924">
            <v>0</v>
          </cell>
          <cell r="AH12924">
            <v>0</v>
          </cell>
          <cell r="AI12924">
            <v>0</v>
          </cell>
          <cell r="AJ12924">
            <v>0</v>
          </cell>
          <cell r="AK12924">
            <v>0</v>
          </cell>
          <cell r="AL12924">
            <v>0</v>
          </cell>
          <cell r="AM12924">
            <v>0</v>
          </cell>
          <cell r="AN12924">
            <v>0</v>
          </cell>
          <cell r="AO12924">
            <v>0</v>
          </cell>
          <cell r="AP12924">
            <v>0</v>
          </cell>
          <cell r="AQ12924">
            <v>0</v>
          </cell>
          <cell r="AR12924">
            <v>0</v>
          </cell>
          <cell r="AS12924">
            <v>0</v>
          </cell>
          <cell r="AT12924">
            <v>0</v>
          </cell>
          <cell r="AU12924">
            <v>1</v>
          </cell>
          <cell r="AV12924" t="b">
            <v>0</v>
          </cell>
          <cell r="AW12924" t="b">
            <v>0</v>
          </cell>
        </row>
        <row r="12925">
          <cell r="S12925" t="str">
            <v>COPPIN HEIGHTS/ASH-CO-EAST</v>
          </cell>
          <cell r="AF12925">
            <v>0</v>
          </cell>
          <cell r="AG12925">
            <v>0</v>
          </cell>
          <cell r="AH12925">
            <v>0</v>
          </cell>
          <cell r="AI12925">
            <v>0</v>
          </cell>
          <cell r="AJ12925">
            <v>0</v>
          </cell>
          <cell r="AK12925">
            <v>0</v>
          </cell>
          <cell r="AL12925">
            <v>0</v>
          </cell>
          <cell r="AM12925">
            <v>0</v>
          </cell>
          <cell r="AN12925">
            <v>0</v>
          </cell>
          <cell r="AO12925">
            <v>0</v>
          </cell>
          <cell r="AP12925">
            <v>0</v>
          </cell>
          <cell r="AQ12925">
            <v>0</v>
          </cell>
          <cell r="AR12925">
            <v>0</v>
          </cell>
          <cell r="AS12925">
            <v>0</v>
          </cell>
          <cell r="AT12925">
            <v>1</v>
          </cell>
          <cell r="AU12925">
            <v>1</v>
          </cell>
          <cell r="AV12925" t="b">
            <v>0</v>
          </cell>
          <cell r="AW12925" t="b">
            <v>0</v>
          </cell>
        </row>
        <row r="12926">
          <cell r="S12926" t="str">
            <v>NORTHWEST COMMUNITY ACTION</v>
          </cell>
          <cell r="AF12926">
            <v>0</v>
          </cell>
          <cell r="AG12926">
            <v>0</v>
          </cell>
          <cell r="AH12926">
            <v>0</v>
          </cell>
          <cell r="AI12926">
            <v>0</v>
          </cell>
          <cell r="AJ12926">
            <v>0</v>
          </cell>
          <cell r="AK12926">
            <v>0</v>
          </cell>
          <cell r="AL12926">
            <v>0</v>
          </cell>
          <cell r="AM12926">
            <v>0</v>
          </cell>
          <cell r="AN12926">
            <v>0</v>
          </cell>
          <cell r="AO12926">
            <v>0</v>
          </cell>
          <cell r="AP12926">
            <v>0</v>
          </cell>
          <cell r="AQ12926">
            <v>0</v>
          </cell>
          <cell r="AR12926">
            <v>0</v>
          </cell>
          <cell r="AS12926">
            <v>0</v>
          </cell>
          <cell r="AT12926">
            <v>1</v>
          </cell>
          <cell r="AU12926">
            <v>1</v>
          </cell>
          <cell r="AV12926" t="b">
            <v>0</v>
          </cell>
          <cell r="AW12926" t="b">
            <v>0</v>
          </cell>
        </row>
        <row r="12927">
          <cell r="S12927" t="str">
            <v>MONDAWMIN</v>
          </cell>
          <cell r="AF12927">
            <v>0</v>
          </cell>
          <cell r="AG12927">
            <v>0</v>
          </cell>
          <cell r="AH12927">
            <v>0</v>
          </cell>
          <cell r="AI12927">
            <v>0</v>
          </cell>
          <cell r="AJ12927">
            <v>0</v>
          </cell>
          <cell r="AK12927">
            <v>0</v>
          </cell>
          <cell r="AL12927">
            <v>0</v>
          </cell>
          <cell r="AM12927">
            <v>0</v>
          </cell>
          <cell r="AN12927">
            <v>0</v>
          </cell>
          <cell r="AO12927">
            <v>0</v>
          </cell>
          <cell r="AP12927">
            <v>0</v>
          </cell>
          <cell r="AQ12927">
            <v>0</v>
          </cell>
          <cell r="AR12927">
            <v>0</v>
          </cell>
          <cell r="AS12927">
            <v>0</v>
          </cell>
          <cell r="AT12927">
            <v>0</v>
          </cell>
          <cell r="AU12927">
            <v>0</v>
          </cell>
          <cell r="AV12927" t="b">
            <v>0</v>
          </cell>
          <cell r="AW12927" t="b">
            <v>0</v>
          </cell>
        </row>
        <row r="12928">
          <cell r="S12928" t="str">
            <v>MONDAWMIN</v>
          </cell>
          <cell r="AF12928">
            <v>0</v>
          </cell>
          <cell r="AG12928">
            <v>0</v>
          </cell>
          <cell r="AH12928">
            <v>0</v>
          </cell>
          <cell r="AI12928">
            <v>0</v>
          </cell>
          <cell r="AJ12928">
            <v>0</v>
          </cell>
          <cell r="AK12928">
            <v>0</v>
          </cell>
          <cell r="AL12928">
            <v>0</v>
          </cell>
          <cell r="AM12928">
            <v>0</v>
          </cell>
          <cell r="AN12928">
            <v>0</v>
          </cell>
          <cell r="AO12928">
            <v>0</v>
          </cell>
          <cell r="AP12928">
            <v>0</v>
          </cell>
          <cell r="AQ12928">
            <v>0</v>
          </cell>
          <cell r="AR12928">
            <v>0</v>
          </cell>
          <cell r="AS12928">
            <v>0</v>
          </cell>
          <cell r="AT12928">
            <v>1</v>
          </cell>
          <cell r="AU12928">
            <v>1</v>
          </cell>
          <cell r="AV12928" t="b">
            <v>0</v>
          </cell>
          <cell r="AW12928" t="b">
            <v>0</v>
          </cell>
        </row>
        <row r="12929">
          <cell r="S12929" t="str">
            <v>PENN NORTH</v>
          </cell>
          <cell r="AF12929">
            <v>0</v>
          </cell>
          <cell r="AG12929">
            <v>0</v>
          </cell>
          <cell r="AH12929">
            <v>0</v>
          </cell>
          <cell r="AI12929">
            <v>0</v>
          </cell>
          <cell r="AJ12929">
            <v>0</v>
          </cell>
          <cell r="AK12929">
            <v>0</v>
          </cell>
          <cell r="AL12929">
            <v>0</v>
          </cell>
          <cell r="AM12929">
            <v>0</v>
          </cell>
          <cell r="AN12929">
            <v>0</v>
          </cell>
          <cell r="AO12929">
            <v>0</v>
          </cell>
          <cell r="AP12929">
            <v>0</v>
          </cell>
          <cell r="AQ12929">
            <v>0</v>
          </cell>
          <cell r="AR12929">
            <v>0</v>
          </cell>
          <cell r="AS12929">
            <v>0</v>
          </cell>
          <cell r="AT12929">
            <v>0</v>
          </cell>
          <cell r="AU12929">
            <v>1</v>
          </cell>
          <cell r="AV12929" t="b">
            <v>0</v>
          </cell>
          <cell r="AW12929" t="b">
            <v>0</v>
          </cell>
        </row>
        <row r="12930">
          <cell r="S12930" t="str">
            <v>HAMPDEN</v>
          </cell>
          <cell r="AF12930">
            <v>0</v>
          </cell>
          <cell r="AG12930">
            <v>0</v>
          </cell>
          <cell r="AH12930">
            <v>0</v>
          </cell>
          <cell r="AI12930">
            <v>0</v>
          </cell>
          <cell r="AJ12930">
            <v>0</v>
          </cell>
          <cell r="AK12930">
            <v>0</v>
          </cell>
          <cell r="AL12930">
            <v>0</v>
          </cell>
          <cell r="AM12930">
            <v>0</v>
          </cell>
          <cell r="AN12930">
            <v>0</v>
          </cell>
          <cell r="AO12930">
            <v>0</v>
          </cell>
          <cell r="AP12930">
            <v>0</v>
          </cell>
          <cell r="AQ12930">
            <v>0</v>
          </cell>
          <cell r="AR12930">
            <v>0</v>
          </cell>
          <cell r="AS12930">
            <v>1</v>
          </cell>
          <cell r="AT12930">
            <v>1</v>
          </cell>
          <cell r="AU12930">
            <v>1</v>
          </cell>
          <cell r="AV12930" t="b">
            <v>0</v>
          </cell>
          <cell r="AW12930" t="b">
            <v>0</v>
          </cell>
        </row>
        <row r="12931">
          <cell r="S12931" t="str">
            <v>EAST BALTIMORE MIDWAY</v>
          </cell>
          <cell r="AF12931">
            <v>0</v>
          </cell>
          <cell r="AG12931">
            <v>0</v>
          </cell>
          <cell r="AH12931">
            <v>0</v>
          </cell>
          <cell r="AI12931">
            <v>0</v>
          </cell>
          <cell r="AJ12931">
            <v>0</v>
          </cell>
          <cell r="AK12931">
            <v>0</v>
          </cell>
          <cell r="AL12931">
            <v>0</v>
          </cell>
          <cell r="AM12931">
            <v>0</v>
          </cell>
          <cell r="AN12931">
            <v>0</v>
          </cell>
          <cell r="AO12931">
            <v>0</v>
          </cell>
          <cell r="AP12931">
            <v>0</v>
          </cell>
          <cell r="AQ12931">
            <v>0</v>
          </cell>
          <cell r="AR12931">
            <v>0</v>
          </cell>
          <cell r="AS12931">
            <v>1</v>
          </cell>
          <cell r="AT12931">
            <v>1</v>
          </cell>
          <cell r="AU12931">
            <v>1</v>
          </cell>
          <cell r="AV12931" t="b">
            <v>0</v>
          </cell>
          <cell r="AW12931" t="b">
            <v>0</v>
          </cell>
        </row>
        <row r="12932">
          <cell r="S12932" t="str">
            <v>ARLINGTON</v>
          </cell>
          <cell r="AF12932">
            <v>0</v>
          </cell>
          <cell r="AG12932">
            <v>0</v>
          </cell>
          <cell r="AH12932">
            <v>0</v>
          </cell>
          <cell r="AI12932">
            <v>0</v>
          </cell>
          <cell r="AJ12932">
            <v>0</v>
          </cell>
          <cell r="AK12932">
            <v>0</v>
          </cell>
          <cell r="AL12932">
            <v>0</v>
          </cell>
          <cell r="AM12932">
            <v>0</v>
          </cell>
          <cell r="AN12932">
            <v>0</v>
          </cell>
          <cell r="AO12932">
            <v>0</v>
          </cell>
          <cell r="AP12932">
            <v>0</v>
          </cell>
          <cell r="AQ12932">
            <v>0</v>
          </cell>
          <cell r="AR12932">
            <v>0</v>
          </cell>
          <cell r="AS12932">
            <v>0</v>
          </cell>
          <cell r="AT12932">
            <v>0</v>
          </cell>
          <cell r="AU12932">
            <v>1</v>
          </cell>
          <cell r="AV12932" t="b">
            <v>0</v>
          </cell>
          <cell r="AW12932" t="b">
            <v>0</v>
          </cell>
        </row>
        <row r="12933">
          <cell r="S12933" t="str">
            <v>ARLINGTON</v>
          </cell>
          <cell r="AF12933">
            <v>0</v>
          </cell>
          <cell r="AG12933">
            <v>0</v>
          </cell>
          <cell r="AH12933">
            <v>0</v>
          </cell>
          <cell r="AI12933">
            <v>0</v>
          </cell>
          <cell r="AJ12933">
            <v>0</v>
          </cell>
          <cell r="AK12933">
            <v>0</v>
          </cell>
          <cell r="AL12933">
            <v>0</v>
          </cell>
          <cell r="AM12933">
            <v>0</v>
          </cell>
          <cell r="AN12933">
            <v>0</v>
          </cell>
          <cell r="AO12933">
            <v>0</v>
          </cell>
          <cell r="AP12933">
            <v>0</v>
          </cell>
          <cell r="AQ12933">
            <v>0</v>
          </cell>
          <cell r="AR12933">
            <v>0</v>
          </cell>
          <cell r="AS12933">
            <v>0</v>
          </cell>
          <cell r="AT12933">
            <v>0</v>
          </cell>
          <cell r="AU12933">
            <v>1</v>
          </cell>
          <cell r="AV12933" t="b">
            <v>0</v>
          </cell>
          <cell r="AW12933" t="b">
            <v>0</v>
          </cell>
        </row>
        <row r="12934">
          <cell r="S12934" t="str">
            <v>HARFORD-ECHODALE/PERRING PARKW</v>
          </cell>
          <cell r="AF12934">
            <v>0</v>
          </cell>
          <cell r="AG12934">
            <v>0</v>
          </cell>
          <cell r="AH12934">
            <v>0</v>
          </cell>
          <cell r="AI12934">
            <v>0</v>
          </cell>
          <cell r="AJ12934">
            <v>0</v>
          </cell>
          <cell r="AK12934">
            <v>0</v>
          </cell>
          <cell r="AL12934">
            <v>0</v>
          </cell>
          <cell r="AM12934">
            <v>0</v>
          </cell>
          <cell r="AN12934">
            <v>0</v>
          </cell>
          <cell r="AO12934">
            <v>0</v>
          </cell>
          <cell r="AP12934">
            <v>0</v>
          </cell>
          <cell r="AQ12934">
            <v>0</v>
          </cell>
          <cell r="AR12934">
            <v>0</v>
          </cell>
          <cell r="AS12934">
            <v>0</v>
          </cell>
          <cell r="AT12934">
            <v>0</v>
          </cell>
          <cell r="AU12934">
            <v>0</v>
          </cell>
          <cell r="AV12934" t="b">
            <v>0</v>
          </cell>
          <cell r="AW12934" t="b">
            <v>0</v>
          </cell>
        </row>
        <row r="12935">
          <cell r="S12935" t="str">
            <v>ELLWOOD PARK/MONUMENT</v>
          </cell>
          <cell r="AF12935">
            <v>0</v>
          </cell>
          <cell r="AG12935">
            <v>0</v>
          </cell>
          <cell r="AH12935">
            <v>0</v>
          </cell>
          <cell r="AI12935">
            <v>0</v>
          </cell>
          <cell r="AJ12935">
            <v>0</v>
          </cell>
          <cell r="AK12935">
            <v>0</v>
          </cell>
          <cell r="AL12935">
            <v>0</v>
          </cell>
          <cell r="AM12935">
            <v>0</v>
          </cell>
          <cell r="AN12935">
            <v>0</v>
          </cell>
          <cell r="AO12935">
            <v>0</v>
          </cell>
          <cell r="AP12935">
            <v>0</v>
          </cell>
          <cell r="AQ12935">
            <v>0</v>
          </cell>
          <cell r="AR12935">
            <v>0</v>
          </cell>
          <cell r="AS12935">
            <v>0</v>
          </cell>
          <cell r="AT12935">
            <v>1</v>
          </cell>
          <cell r="AU12935">
            <v>1</v>
          </cell>
          <cell r="AV12935" t="b">
            <v>0</v>
          </cell>
          <cell r="AW12935" t="b">
            <v>0</v>
          </cell>
        </row>
        <row r="12936">
          <cell r="S12936" t="str">
            <v>BALTIMORE HIGHLANDS</v>
          </cell>
          <cell r="AF12936">
            <v>0</v>
          </cell>
          <cell r="AG12936">
            <v>0</v>
          </cell>
          <cell r="AH12936">
            <v>0</v>
          </cell>
          <cell r="AI12936">
            <v>0</v>
          </cell>
          <cell r="AJ12936">
            <v>0</v>
          </cell>
          <cell r="AK12936">
            <v>0</v>
          </cell>
          <cell r="AL12936">
            <v>0</v>
          </cell>
          <cell r="AM12936">
            <v>0</v>
          </cell>
          <cell r="AN12936">
            <v>0</v>
          </cell>
          <cell r="AO12936">
            <v>0</v>
          </cell>
          <cell r="AP12936">
            <v>0</v>
          </cell>
          <cell r="AQ12936">
            <v>0</v>
          </cell>
          <cell r="AR12936">
            <v>0</v>
          </cell>
          <cell r="AS12936">
            <v>0</v>
          </cell>
          <cell r="AT12936">
            <v>0</v>
          </cell>
          <cell r="AU12936">
            <v>1</v>
          </cell>
          <cell r="AV12936" t="b">
            <v>0</v>
          </cell>
          <cell r="AW12936" t="b">
            <v>0</v>
          </cell>
        </row>
        <row r="12937">
          <cell r="S12937" t="str">
            <v>HOWARD PARK</v>
          </cell>
          <cell r="AF12937">
            <v>0</v>
          </cell>
          <cell r="AG12937">
            <v>0</v>
          </cell>
          <cell r="AH12937">
            <v>0</v>
          </cell>
          <cell r="AI12937">
            <v>0</v>
          </cell>
          <cell r="AJ12937">
            <v>0</v>
          </cell>
          <cell r="AK12937">
            <v>0</v>
          </cell>
          <cell r="AL12937">
            <v>0</v>
          </cell>
          <cell r="AM12937">
            <v>0</v>
          </cell>
          <cell r="AN12937">
            <v>0</v>
          </cell>
          <cell r="AO12937">
            <v>0</v>
          </cell>
          <cell r="AP12937">
            <v>0</v>
          </cell>
          <cell r="AQ12937">
            <v>0</v>
          </cell>
          <cell r="AR12937">
            <v>0</v>
          </cell>
          <cell r="AS12937">
            <v>0</v>
          </cell>
          <cell r="AT12937">
            <v>0</v>
          </cell>
          <cell r="AU12937">
            <v>1</v>
          </cell>
          <cell r="AV12937" t="b">
            <v>0</v>
          </cell>
          <cell r="AW12937" t="b">
            <v>0</v>
          </cell>
        </row>
        <row r="12938">
          <cell r="S12938" t="str">
            <v>PARK CIRCLE</v>
          </cell>
          <cell r="AF12938">
            <v>0</v>
          </cell>
          <cell r="AG12938">
            <v>0</v>
          </cell>
          <cell r="AH12938">
            <v>0</v>
          </cell>
          <cell r="AI12938">
            <v>0</v>
          </cell>
          <cell r="AJ12938">
            <v>0</v>
          </cell>
          <cell r="AK12938">
            <v>0</v>
          </cell>
          <cell r="AL12938">
            <v>0</v>
          </cell>
          <cell r="AM12938">
            <v>0</v>
          </cell>
          <cell r="AN12938">
            <v>0</v>
          </cell>
          <cell r="AO12938">
            <v>0</v>
          </cell>
          <cell r="AP12938">
            <v>0</v>
          </cell>
          <cell r="AQ12938">
            <v>0</v>
          </cell>
          <cell r="AR12938">
            <v>0</v>
          </cell>
          <cell r="AS12938">
            <v>0</v>
          </cell>
          <cell r="AT12938">
            <v>1</v>
          </cell>
          <cell r="AU12938">
            <v>1</v>
          </cell>
          <cell r="AV12938" t="b">
            <v>0</v>
          </cell>
          <cell r="AW12938" t="b">
            <v>0</v>
          </cell>
        </row>
        <row r="12939">
          <cell r="S12939" t="str">
            <v>SANDTOWN-WINCHESTER</v>
          </cell>
          <cell r="AF12939">
            <v>0</v>
          </cell>
          <cell r="AG12939">
            <v>0</v>
          </cell>
          <cell r="AH12939">
            <v>0</v>
          </cell>
          <cell r="AI12939">
            <v>0</v>
          </cell>
          <cell r="AJ12939">
            <v>0</v>
          </cell>
          <cell r="AK12939">
            <v>0</v>
          </cell>
          <cell r="AL12939">
            <v>0</v>
          </cell>
          <cell r="AM12939">
            <v>0</v>
          </cell>
          <cell r="AN12939">
            <v>0</v>
          </cell>
          <cell r="AO12939">
            <v>0</v>
          </cell>
          <cell r="AP12939">
            <v>0</v>
          </cell>
          <cell r="AQ12939">
            <v>0</v>
          </cell>
          <cell r="AR12939">
            <v>0</v>
          </cell>
          <cell r="AS12939">
            <v>0</v>
          </cell>
          <cell r="AT12939">
            <v>0</v>
          </cell>
          <cell r="AU12939">
            <v>0</v>
          </cell>
          <cell r="AV12939" t="b">
            <v>0</v>
          </cell>
          <cell r="AW12939" t="b">
            <v>0</v>
          </cell>
        </row>
        <row r="12940">
          <cell r="S12940" t="str">
            <v>SANDTOWN-WINCHESTER</v>
          </cell>
          <cell r="AF12940">
            <v>0</v>
          </cell>
          <cell r="AG12940">
            <v>0</v>
          </cell>
          <cell r="AH12940">
            <v>0</v>
          </cell>
          <cell r="AI12940">
            <v>0</v>
          </cell>
          <cell r="AJ12940">
            <v>0</v>
          </cell>
          <cell r="AK12940">
            <v>0</v>
          </cell>
          <cell r="AL12940">
            <v>0</v>
          </cell>
          <cell r="AM12940">
            <v>0</v>
          </cell>
          <cell r="AN12940">
            <v>0</v>
          </cell>
          <cell r="AO12940">
            <v>0</v>
          </cell>
          <cell r="AP12940">
            <v>0</v>
          </cell>
          <cell r="AQ12940">
            <v>0</v>
          </cell>
          <cell r="AR12940">
            <v>0</v>
          </cell>
          <cell r="AS12940">
            <v>0</v>
          </cell>
          <cell r="AT12940">
            <v>0</v>
          </cell>
          <cell r="AU12940">
            <v>0</v>
          </cell>
          <cell r="AV12940" t="b">
            <v>0</v>
          </cell>
          <cell r="AW12940" t="b">
            <v>0</v>
          </cell>
        </row>
        <row r="12941">
          <cell r="S12941" t="str">
            <v>SANDTOWN-WINCHESTER</v>
          </cell>
          <cell r="AF12941">
            <v>0</v>
          </cell>
          <cell r="AG12941">
            <v>0</v>
          </cell>
          <cell r="AH12941">
            <v>0</v>
          </cell>
          <cell r="AI12941">
            <v>0</v>
          </cell>
          <cell r="AJ12941">
            <v>0</v>
          </cell>
          <cell r="AK12941">
            <v>0</v>
          </cell>
          <cell r="AL12941">
            <v>0</v>
          </cell>
          <cell r="AM12941">
            <v>0</v>
          </cell>
          <cell r="AN12941">
            <v>0</v>
          </cell>
          <cell r="AO12941">
            <v>0</v>
          </cell>
          <cell r="AP12941">
            <v>0</v>
          </cell>
          <cell r="AQ12941">
            <v>0</v>
          </cell>
          <cell r="AR12941">
            <v>0</v>
          </cell>
          <cell r="AS12941">
            <v>0</v>
          </cell>
          <cell r="AT12941">
            <v>0</v>
          </cell>
          <cell r="AU12941">
            <v>0</v>
          </cell>
          <cell r="AV12941" t="b">
            <v>0</v>
          </cell>
          <cell r="AW12941" t="b">
            <v>0</v>
          </cell>
        </row>
        <row r="12942">
          <cell r="S12942" t="str">
            <v>HOLLINS MARKET</v>
          </cell>
          <cell r="AF12942">
            <v>0</v>
          </cell>
          <cell r="AG12942">
            <v>0</v>
          </cell>
          <cell r="AH12942">
            <v>0</v>
          </cell>
          <cell r="AI12942">
            <v>0</v>
          </cell>
          <cell r="AJ12942">
            <v>0</v>
          </cell>
          <cell r="AK12942">
            <v>0</v>
          </cell>
          <cell r="AL12942">
            <v>0</v>
          </cell>
          <cell r="AM12942">
            <v>0</v>
          </cell>
          <cell r="AN12942">
            <v>0</v>
          </cell>
          <cell r="AO12942">
            <v>0</v>
          </cell>
          <cell r="AP12942">
            <v>1</v>
          </cell>
          <cell r="AQ12942">
            <v>1</v>
          </cell>
          <cell r="AR12942">
            <v>1</v>
          </cell>
          <cell r="AS12942">
            <v>1</v>
          </cell>
          <cell r="AT12942">
            <v>1</v>
          </cell>
          <cell r="AU12942">
            <v>1</v>
          </cell>
          <cell r="AV12942" t="b">
            <v>0</v>
          </cell>
          <cell r="AW12942" t="b">
            <v>0</v>
          </cell>
        </row>
        <row r="12943">
          <cell r="S12943" t="str">
            <v>BROADWAY EAST</v>
          </cell>
          <cell r="AF12943">
            <v>0</v>
          </cell>
          <cell r="AG12943">
            <v>0</v>
          </cell>
          <cell r="AH12943">
            <v>0</v>
          </cell>
          <cell r="AI12943">
            <v>0</v>
          </cell>
          <cell r="AJ12943">
            <v>0</v>
          </cell>
          <cell r="AK12943">
            <v>0</v>
          </cell>
          <cell r="AL12943">
            <v>0</v>
          </cell>
          <cell r="AM12943">
            <v>0</v>
          </cell>
          <cell r="AN12943">
            <v>0</v>
          </cell>
          <cell r="AO12943">
            <v>0</v>
          </cell>
          <cell r="AP12943">
            <v>0</v>
          </cell>
          <cell r="AQ12943">
            <v>0</v>
          </cell>
          <cell r="AR12943">
            <v>0</v>
          </cell>
          <cell r="AS12943">
            <v>0</v>
          </cell>
          <cell r="AT12943">
            <v>1</v>
          </cell>
          <cell r="AU12943">
            <v>1</v>
          </cell>
          <cell r="AV12943" t="b">
            <v>0</v>
          </cell>
          <cell r="AW12943" t="b">
            <v>0</v>
          </cell>
        </row>
        <row r="12944">
          <cell r="S12944" t="str">
            <v>BUTCHER'S HILL</v>
          </cell>
          <cell r="AF12944">
            <v>0</v>
          </cell>
          <cell r="AG12944">
            <v>0</v>
          </cell>
          <cell r="AH12944">
            <v>0</v>
          </cell>
          <cell r="AI12944">
            <v>0</v>
          </cell>
          <cell r="AJ12944">
            <v>0</v>
          </cell>
          <cell r="AK12944">
            <v>0</v>
          </cell>
          <cell r="AL12944">
            <v>0</v>
          </cell>
          <cell r="AM12944">
            <v>0</v>
          </cell>
          <cell r="AN12944">
            <v>0</v>
          </cell>
          <cell r="AO12944">
            <v>0</v>
          </cell>
          <cell r="AP12944">
            <v>0</v>
          </cell>
          <cell r="AQ12944">
            <v>0</v>
          </cell>
          <cell r="AR12944">
            <v>0</v>
          </cell>
          <cell r="AS12944">
            <v>0</v>
          </cell>
          <cell r="AT12944">
            <v>1</v>
          </cell>
          <cell r="AU12944">
            <v>1</v>
          </cell>
          <cell r="AV12944" t="b">
            <v>0</v>
          </cell>
          <cell r="AW12944" t="b">
            <v>0</v>
          </cell>
        </row>
        <row r="12945">
          <cell r="S12945" t="str">
            <v>PENROSE</v>
          </cell>
          <cell r="AF12945">
            <v>0</v>
          </cell>
          <cell r="AG12945">
            <v>0</v>
          </cell>
          <cell r="AH12945">
            <v>0</v>
          </cell>
          <cell r="AI12945">
            <v>0</v>
          </cell>
          <cell r="AJ12945">
            <v>0</v>
          </cell>
          <cell r="AK12945">
            <v>0</v>
          </cell>
          <cell r="AL12945">
            <v>0</v>
          </cell>
          <cell r="AM12945">
            <v>0</v>
          </cell>
          <cell r="AN12945">
            <v>0</v>
          </cell>
          <cell r="AO12945">
            <v>0</v>
          </cell>
          <cell r="AP12945">
            <v>0</v>
          </cell>
          <cell r="AQ12945">
            <v>0</v>
          </cell>
          <cell r="AR12945">
            <v>0</v>
          </cell>
          <cell r="AS12945">
            <v>0</v>
          </cell>
          <cell r="AT12945">
            <v>0</v>
          </cell>
          <cell r="AU12945">
            <v>0</v>
          </cell>
          <cell r="AV12945" t="b">
            <v>0</v>
          </cell>
          <cell r="AW12945" t="b">
            <v>0</v>
          </cell>
        </row>
        <row r="12946">
          <cell r="S12946" t="str">
            <v>ROSEMONT HOMEOWNERS/TENANTS</v>
          </cell>
          <cell r="AF12946">
            <v>0</v>
          </cell>
          <cell r="AG12946">
            <v>0</v>
          </cell>
          <cell r="AH12946">
            <v>0</v>
          </cell>
          <cell r="AI12946">
            <v>0</v>
          </cell>
          <cell r="AJ12946">
            <v>0</v>
          </cell>
          <cell r="AK12946">
            <v>0</v>
          </cell>
          <cell r="AL12946">
            <v>0</v>
          </cell>
          <cell r="AM12946">
            <v>0</v>
          </cell>
          <cell r="AN12946">
            <v>0</v>
          </cell>
          <cell r="AO12946">
            <v>0</v>
          </cell>
          <cell r="AP12946">
            <v>0</v>
          </cell>
          <cell r="AQ12946">
            <v>0</v>
          </cell>
          <cell r="AR12946">
            <v>0</v>
          </cell>
          <cell r="AS12946">
            <v>0</v>
          </cell>
          <cell r="AT12946">
            <v>0</v>
          </cell>
          <cell r="AU12946">
            <v>1</v>
          </cell>
          <cell r="AV12946" t="b">
            <v>0</v>
          </cell>
          <cell r="AW12946" t="b">
            <v>0</v>
          </cell>
        </row>
        <row r="12947">
          <cell r="S12947" t="str">
            <v>MOSHER</v>
          </cell>
          <cell r="AF12947">
            <v>0</v>
          </cell>
          <cell r="AG12947">
            <v>0</v>
          </cell>
          <cell r="AH12947">
            <v>0</v>
          </cell>
          <cell r="AI12947">
            <v>0</v>
          </cell>
          <cell r="AJ12947">
            <v>0</v>
          </cell>
          <cell r="AK12947">
            <v>0</v>
          </cell>
          <cell r="AL12947">
            <v>0</v>
          </cell>
          <cell r="AM12947">
            <v>0</v>
          </cell>
          <cell r="AN12947">
            <v>0</v>
          </cell>
          <cell r="AO12947">
            <v>0</v>
          </cell>
          <cell r="AP12947">
            <v>0</v>
          </cell>
          <cell r="AQ12947">
            <v>1</v>
          </cell>
          <cell r="AR12947">
            <v>1</v>
          </cell>
          <cell r="AS12947">
            <v>1</v>
          </cell>
          <cell r="AT12947">
            <v>1</v>
          </cell>
          <cell r="AU12947">
            <v>1</v>
          </cell>
          <cell r="AV12947" t="b">
            <v>0</v>
          </cell>
          <cell r="AW12947" t="b">
            <v>0</v>
          </cell>
        </row>
        <row r="12948">
          <cell r="S12948" t="str">
            <v>MOSHER</v>
          </cell>
          <cell r="AF12948">
            <v>0</v>
          </cell>
          <cell r="AG12948">
            <v>0</v>
          </cell>
          <cell r="AH12948">
            <v>0</v>
          </cell>
          <cell r="AI12948">
            <v>0</v>
          </cell>
          <cell r="AJ12948">
            <v>0</v>
          </cell>
          <cell r="AK12948">
            <v>0</v>
          </cell>
          <cell r="AL12948">
            <v>0</v>
          </cell>
          <cell r="AM12948">
            <v>0</v>
          </cell>
          <cell r="AN12948">
            <v>0</v>
          </cell>
          <cell r="AO12948">
            <v>0</v>
          </cell>
          <cell r="AP12948">
            <v>0</v>
          </cell>
          <cell r="AQ12948">
            <v>0</v>
          </cell>
          <cell r="AR12948">
            <v>0</v>
          </cell>
          <cell r="AS12948">
            <v>0</v>
          </cell>
          <cell r="AT12948">
            <v>1</v>
          </cell>
          <cell r="AU12948">
            <v>1</v>
          </cell>
          <cell r="AV12948" t="b">
            <v>0</v>
          </cell>
          <cell r="AW12948" t="b">
            <v>0</v>
          </cell>
        </row>
        <row r="12949">
          <cell r="S12949" t="str">
            <v>MOSHER</v>
          </cell>
          <cell r="AF12949">
            <v>0</v>
          </cell>
          <cell r="AG12949">
            <v>0</v>
          </cell>
          <cell r="AH12949">
            <v>0</v>
          </cell>
          <cell r="AI12949">
            <v>0</v>
          </cell>
          <cell r="AJ12949">
            <v>0</v>
          </cell>
          <cell r="AK12949">
            <v>0</v>
          </cell>
          <cell r="AL12949">
            <v>0</v>
          </cell>
          <cell r="AM12949">
            <v>0</v>
          </cell>
          <cell r="AN12949">
            <v>0</v>
          </cell>
          <cell r="AO12949">
            <v>0</v>
          </cell>
          <cell r="AP12949">
            <v>0</v>
          </cell>
          <cell r="AQ12949">
            <v>0</v>
          </cell>
          <cell r="AR12949">
            <v>0</v>
          </cell>
          <cell r="AS12949">
            <v>0</v>
          </cell>
          <cell r="AT12949">
            <v>1</v>
          </cell>
          <cell r="AU12949">
            <v>1</v>
          </cell>
          <cell r="AV12949" t="b">
            <v>0</v>
          </cell>
          <cell r="AW12949" t="b">
            <v>0</v>
          </cell>
        </row>
        <row r="12950">
          <cell r="S12950" t="str">
            <v>EDMONDSON VILLAGE</v>
          </cell>
          <cell r="AF12950">
            <v>0</v>
          </cell>
          <cell r="AG12950">
            <v>0</v>
          </cell>
          <cell r="AH12950">
            <v>0</v>
          </cell>
          <cell r="AI12950">
            <v>0</v>
          </cell>
          <cell r="AJ12950">
            <v>0</v>
          </cell>
          <cell r="AK12950">
            <v>0</v>
          </cell>
          <cell r="AL12950">
            <v>0</v>
          </cell>
          <cell r="AM12950">
            <v>0</v>
          </cell>
          <cell r="AN12950">
            <v>0</v>
          </cell>
          <cell r="AO12950">
            <v>0</v>
          </cell>
          <cell r="AP12950">
            <v>0</v>
          </cell>
          <cell r="AQ12950">
            <v>0</v>
          </cell>
          <cell r="AR12950">
            <v>0</v>
          </cell>
          <cell r="AS12950">
            <v>0</v>
          </cell>
          <cell r="AT12950">
            <v>0</v>
          </cell>
          <cell r="AU12950">
            <v>1</v>
          </cell>
          <cell r="AV12950" t="b">
            <v>0</v>
          </cell>
          <cell r="AW12950" t="b">
            <v>0</v>
          </cell>
        </row>
        <row r="12951">
          <cell r="S12951" t="str">
            <v>PARKVIEW/WOODBROOK</v>
          </cell>
          <cell r="AF12951">
            <v>0</v>
          </cell>
          <cell r="AG12951">
            <v>0</v>
          </cell>
          <cell r="AH12951">
            <v>0</v>
          </cell>
          <cell r="AI12951">
            <v>0</v>
          </cell>
          <cell r="AJ12951">
            <v>0</v>
          </cell>
          <cell r="AK12951">
            <v>0</v>
          </cell>
          <cell r="AL12951">
            <v>0</v>
          </cell>
          <cell r="AM12951">
            <v>0</v>
          </cell>
          <cell r="AN12951">
            <v>0</v>
          </cell>
          <cell r="AO12951">
            <v>0</v>
          </cell>
          <cell r="AP12951">
            <v>0</v>
          </cell>
          <cell r="AQ12951">
            <v>0</v>
          </cell>
          <cell r="AR12951">
            <v>0</v>
          </cell>
          <cell r="AS12951">
            <v>0</v>
          </cell>
          <cell r="AT12951">
            <v>1</v>
          </cell>
          <cell r="AU12951">
            <v>1</v>
          </cell>
          <cell r="AV12951" t="b">
            <v>0</v>
          </cell>
          <cell r="AW12951" t="b">
            <v>0</v>
          </cell>
        </row>
        <row r="12952">
          <cell r="S12952" t="str">
            <v>CENTRAL PARK HEIGHTS</v>
          </cell>
          <cell r="AF12952">
            <v>0</v>
          </cell>
          <cell r="AG12952">
            <v>0</v>
          </cell>
          <cell r="AH12952">
            <v>0</v>
          </cell>
          <cell r="AI12952">
            <v>0</v>
          </cell>
          <cell r="AJ12952">
            <v>0</v>
          </cell>
          <cell r="AK12952">
            <v>0</v>
          </cell>
          <cell r="AL12952">
            <v>0</v>
          </cell>
          <cell r="AM12952">
            <v>0</v>
          </cell>
          <cell r="AN12952">
            <v>0</v>
          </cell>
          <cell r="AO12952">
            <v>0</v>
          </cell>
          <cell r="AP12952">
            <v>0</v>
          </cell>
          <cell r="AQ12952">
            <v>0</v>
          </cell>
          <cell r="AR12952">
            <v>0</v>
          </cell>
          <cell r="AS12952">
            <v>1</v>
          </cell>
          <cell r="AT12952">
            <v>1</v>
          </cell>
          <cell r="AU12952">
            <v>1</v>
          </cell>
          <cell r="AV12952" t="b">
            <v>0</v>
          </cell>
          <cell r="AW12952" t="b">
            <v>0</v>
          </cell>
        </row>
        <row r="12953">
          <cell r="S12953" t="str">
            <v>PENN NORTH</v>
          </cell>
          <cell r="AF12953">
            <v>0</v>
          </cell>
          <cell r="AG12953">
            <v>0</v>
          </cell>
          <cell r="AH12953">
            <v>0</v>
          </cell>
          <cell r="AI12953">
            <v>0</v>
          </cell>
          <cell r="AJ12953">
            <v>0</v>
          </cell>
          <cell r="AK12953">
            <v>0</v>
          </cell>
          <cell r="AL12953">
            <v>0</v>
          </cell>
          <cell r="AM12953">
            <v>0</v>
          </cell>
          <cell r="AN12953">
            <v>0</v>
          </cell>
          <cell r="AO12953">
            <v>0</v>
          </cell>
          <cell r="AP12953">
            <v>0</v>
          </cell>
          <cell r="AQ12953">
            <v>0</v>
          </cell>
          <cell r="AR12953">
            <v>0</v>
          </cell>
          <cell r="AS12953">
            <v>0</v>
          </cell>
          <cell r="AT12953">
            <v>1</v>
          </cell>
          <cell r="AU12953">
            <v>1</v>
          </cell>
          <cell r="AV12953" t="b">
            <v>0</v>
          </cell>
          <cell r="AW12953" t="b">
            <v>0</v>
          </cell>
        </row>
        <row r="12954">
          <cell r="S12954" t="str">
            <v>COLDSTREAM HOMESTEAD MONTEBELL</v>
          </cell>
          <cell r="AF12954">
            <v>0</v>
          </cell>
          <cell r="AG12954">
            <v>0</v>
          </cell>
          <cell r="AH12954">
            <v>0</v>
          </cell>
          <cell r="AI12954">
            <v>0</v>
          </cell>
          <cell r="AJ12954">
            <v>0</v>
          </cell>
          <cell r="AK12954">
            <v>0</v>
          </cell>
          <cell r="AL12954">
            <v>0</v>
          </cell>
          <cell r="AM12954">
            <v>0</v>
          </cell>
          <cell r="AN12954">
            <v>0</v>
          </cell>
          <cell r="AO12954">
            <v>0</v>
          </cell>
          <cell r="AP12954">
            <v>0</v>
          </cell>
          <cell r="AQ12954">
            <v>0</v>
          </cell>
          <cell r="AR12954">
            <v>0</v>
          </cell>
          <cell r="AS12954">
            <v>0</v>
          </cell>
          <cell r="AT12954">
            <v>1</v>
          </cell>
          <cell r="AU12954">
            <v>1</v>
          </cell>
          <cell r="AV12954" t="b">
            <v>0</v>
          </cell>
          <cell r="AW12954" t="b">
            <v>0</v>
          </cell>
        </row>
        <row r="12955">
          <cell r="S12955" t="str">
            <v>EDNOR GARDENS-LAKESIDE</v>
          </cell>
          <cell r="AF12955">
            <v>0</v>
          </cell>
          <cell r="AG12955">
            <v>0</v>
          </cell>
          <cell r="AH12955">
            <v>0</v>
          </cell>
          <cell r="AI12955">
            <v>0</v>
          </cell>
          <cell r="AJ12955">
            <v>0</v>
          </cell>
          <cell r="AK12955">
            <v>0</v>
          </cell>
          <cell r="AL12955">
            <v>0</v>
          </cell>
          <cell r="AM12955">
            <v>0</v>
          </cell>
          <cell r="AN12955">
            <v>0</v>
          </cell>
          <cell r="AO12955">
            <v>0</v>
          </cell>
          <cell r="AP12955">
            <v>0</v>
          </cell>
          <cell r="AQ12955">
            <v>0</v>
          </cell>
          <cell r="AR12955">
            <v>0</v>
          </cell>
          <cell r="AS12955">
            <v>0</v>
          </cell>
          <cell r="AT12955">
            <v>0</v>
          </cell>
          <cell r="AU12955">
            <v>1</v>
          </cell>
          <cell r="AV12955" t="b">
            <v>0</v>
          </cell>
          <cell r="AW12955" t="b">
            <v>0</v>
          </cell>
        </row>
        <row r="12956">
          <cell r="S12956" t="str">
            <v>CENTRAL PARK HEIGHTS</v>
          </cell>
          <cell r="AF12956">
            <v>0</v>
          </cell>
          <cell r="AG12956">
            <v>0</v>
          </cell>
          <cell r="AH12956">
            <v>0</v>
          </cell>
          <cell r="AI12956">
            <v>0</v>
          </cell>
          <cell r="AJ12956">
            <v>0</v>
          </cell>
          <cell r="AK12956">
            <v>0</v>
          </cell>
          <cell r="AL12956">
            <v>0</v>
          </cell>
          <cell r="AM12956">
            <v>0</v>
          </cell>
          <cell r="AN12956">
            <v>0</v>
          </cell>
          <cell r="AO12956">
            <v>0</v>
          </cell>
          <cell r="AP12956">
            <v>0</v>
          </cell>
          <cell r="AQ12956">
            <v>0</v>
          </cell>
          <cell r="AR12956">
            <v>0</v>
          </cell>
          <cell r="AS12956">
            <v>0</v>
          </cell>
          <cell r="AT12956">
            <v>0</v>
          </cell>
          <cell r="AU12956">
            <v>1</v>
          </cell>
          <cell r="AV12956" t="b">
            <v>0</v>
          </cell>
          <cell r="AW12956" t="b">
            <v>0</v>
          </cell>
        </row>
        <row r="12957">
          <cell r="S12957" t="str">
            <v>GLENHAM-BELFORD</v>
          </cell>
          <cell r="AF12957">
            <v>0</v>
          </cell>
          <cell r="AG12957">
            <v>0</v>
          </cell>
          <cell r="AH12957">
            <v>0</v>
          </cell>
          <cell r="AI12957">
            <v>0</v>
          </cell>
          <cell r="AJ12957">
            <v>0</v>
          </cell>
          <cell r="AK12957">
            <v>0</v>
          </cell>
          <cell r="AL12957">
            <v>0</v>
          </cell>
          <cell r="AM12957">
            <v>0</v>
          </cell>
          <cell r="AN12957">
            <v>0</v>
          </cell>
          <cell r="AO12957">
            <v>0</v>
          </cell>
          <cell r="AP12957">
            <v>0</v>
          </cell>
          <cell r="AQ12957">
            <v>0</v>
          </cell>
          <cell r="AR12957">
            <v>0</v>
          </cell>
          <cell r="AS12957">
            <v>0</v>
          </cell>
          <cell r="AT12957">
            <v>0</v>
          </cell>
          <cell r="AU12957">
            <v>1</v>
          </cell>
          <cell r="AV12957" t="b">
            <v>0</v>
          </cell>
          <cell r="AW12957" t="b">
            <v>0</v>
          </cell>
        </row>
        <row r="12958">
          <cell r="S12958" t="str">
            <v>SANDTOWN-WINCHESTER</v>
          </cell>
          <cell r="AF12958">
            <v>0</v>
          </cell>
          <cell r="AG12958">
            <v>0</v>
          </cell>
          <cell r="AH12958">
            <v>0</v>
          </cell>
          <cell r="AI12958">
            <v>0</v>
          </cell>
          <cell r="AJ12958">
            <v>0</v>
          </cell>
          <cell r="AK12958">
            <v>0</v>
          </cell>
          <cell r="AL12958">
            <v>0</v>
          </cell>
          <cell r="AM12958">
            <v>0</v>
          </cell>
          <cell r="AN12958">
            <v>0</v>
          </cell>
          <cell r="AO12958">
            <v>0</v>
          </cell>
          <cell r="AP12958">
            <v>0</v>
          </cell>
          <cell r="AQ12958">
            <v>0</v>
          </cell>
          <cell r="AR12958">
            <v>1</v>
          </cell>
          <cell r="AS12958">
            <v>1</v>
          </cell>
          <cell r="AT12958">
            <v>1</v>
          </cell>
          <cell r="AU12958">
            <v>1</v>
          </cell>
          <cell r="AV12958" t="b">
            <v>0</v>
          </cell>
          <cell r="AW12958" t="b">
            <v>0</v>
          </cell>
        </row>
        <row r="12959">
          <cell r="S12959" t="str">
            <v>MOSHER</v>
          </cell>
          <cell r="AF12959">
            <v>0</v>
          </cell>
          <cell r="AG12959">
            <v>0</v>
          </cell>
          <cell r="AH12959">
            <v>0</v>
          </cell>
          <cell r="AI12959">
            <v>0</v>
          </cell>
          <cell r="AJ12959">
            <v>0</v>
          </cell>
          <cell r="AK12959">
            <v>0</v>
          </cell>
          <cell r="AL12959">
            <v>0</v>
          </cell>
          <cell r="AM12959">
            <v>0</v>
          </cell>
          <cell r="AN12959">
            <v>0</v>
          </cell>
          <cell r="AO12959">
            <v>0</v>
          </cell>
          <cell r="AP12959">
            <v>0</v>
          </cell>
          <cell r="AQ12959">
            <v>0</v>
          </cell>
          <cell r="AR12959">
            <v>0</v>
          </cell>
          <cell r="AS12959">
            <v>0</v>
          </cell>
          <cell r="AT12959">
            <v>0</v>
          </cell>
          <cell r="AU12959">
            <v>1</v>
          </cell>
          <cell r="AV12959" t="b">
            <v>0</v>
          </cell>
          <cell r="AW12959" t="b">
            <v>0</v>
          </cell>
        </row>
        <row r="12960">
          <cell r="S12960" t="str">
            <v>MOSHER</v>
          </cell>
          <cell r="AF12960">
            <v>0</v>
          </cell>
          <cell r="AG12960">
            <v>0</v>
          </cell>
          <cell r="AH12960">
            <v>0</v>
          </cell>
          <cell r="AI12960">
            <v>0</v>
          </cell>
          <cell r="AJ12960">
            <v>0</v>
          </cell>
          <cell r="AK12960">
            <v>0</v>
          </cell>
          <cell r="AL12960">
            <v>0</v>
          </cell>
          <cell r="AM12960">
            <v>0</v>
          </cell>
          <cell r="AN12960">
            <v>0</v>
          </cell>
          <cell r="AO12960">
            <v>0</v>
          </cell>
          <cell r="AP12960">
            <v>0</v>
          </cell>
          <cell r="AQ12960">
            <v>0</v>
          </cell>
          <cell r="AR12960">
            <v>0</v>
          </cell>
          <cell r="AS12960">
            <v>1</v>
          </cell>
          <cell r="AT12960">
            <v>1</v>
          </cell>
          <cell r="AU12960">
            <v>1</v>
          </cell>
          <cell r="AV12960" t="b">
            <v>0</v>
          </cell>
          <cell r="AW12960" t="b">
            <v>0</v>
          </cell>
        </row>
        <row r="12961">
          <cell r="S12961" t="str">
            <v>MOSHER</v>
          </cell>
          <cell r="AF12961">
            <v>0</v>
          </cell>
          <cell r="AG12961">
            <v>0</v>
          </cell>
          <cell r="AH12961">
            <v>0</v>
          </cell>
          <cell r="AI12961">
            <v>0</v>
          </cell>
          <cell r="AJ12961">
            <v>0</v>
          </cell>
          <cell r="AK12961">
            <v>0</v>
          </cell>
          <cell r="AL12961">
            <v>0</v>
          </cell>
          <cell r="AM12961">
            <v>0</v>
          </cell>
          <cell r="AN12961">
            <v>0</v>
          </cell>
          <cell r="AO12961">
            <v>0</v>
          </cell>
          <cell r="AP12961">
            <v>0</v>
          </cell>
          <cell r="AQ12961">
            <v>0</v>
          </cell>
          <cell r="AR12961">
            <v>0</v>
          </cell>
          <cell r="AS12961">
            <v>0</v>
          </cell>
          <cell r="AT12961">
            <v>0</v>
          </cell>
          <cell r="AU12961">
            <v>1</v>
          </cell>
          <cell r="AV12961" t="b">
            <v>0</v>
          </cell>
          <cell r="AW12961" t="b">
            <v>0</v>
          </cell>
        </row>
        <row r="12962">
          <cell r="S12962" t="str">
            <v>PARK CIRCLE</v>
          </cell>
          <cell r="AF12962">
            <v>0</v>
          </cell>
          <cell r="AG12962">
            <v>0</v>
          </cell>
          <cell r="AH12962">
            <v>0</v>
          </cell>
          <cell r="AI12962">
            <v>0</v>
          </cell>
          <cell r="AJ12962">
            <v>0</v>
          </cell>
          <cell r="AK12962">
            <v>0</v>
          </cell>
          <cell r="AL12962">
            <v>0</v>
          </cell>
          <cell r="AM12962">
            <v>0</v>
          </cell>
          <cell r="AN12962">
            <v>0</v>
          </cell>
          <cell r="AO12962">
            <v>0</v>
          </cell>
          <cell r="AP12962">
            <v>0</v>
          </cell>
          <cell r="AQ12962">
            <v>0</v>
          </cell>
          <cell r="AR12962">
            <v>0</v>
          </cell>
          <cell r="AS12962">
            <v>0</v>
          </cell>
          <cell r="AT12962">
            <v>1</v>
          </cell>
          <cell r="AU12962">
            <v>1</v>
          </cell>
          <cell r="AV12962" t="b">
            <v>0</v>
          </cell>
          <cell r="AW12962" t="b">
            <v>0</v>
          </cell>
        </row>
        <row r="12963">
          <cell r="S12963" t="str">
            <v>COLDSTREAM HOMESTEAD MONTEBELL</v>
          </cell>
          <cell r="AF12963">
            <v>0</v>
          </cell>
          <cell r="AG12963">
            <v>0</v>
          </cell>
          <cell r="AH12963">
            <v>0</v>
          </cell>
          <cell r="AI12963">
            <v>0</v>
          </cell>
          <cell r="AJ12963">
            <v>0</v>
          </cell>
          <cell r="AK12963">
            <v>0</v>
          </cell>
          <cell r="AL12963">
            <v>0</v>
          </cell>
          <cell r="AM12963">
            <v>0</v>
          </cell>
          <cell r="AN12963">
            <v>0</v>
          </cell>
          <cell r="AO12963">
            <v>0</v>
          </cell>
          <cell r="AP12963">
            <v>0</v>
          </cell>
          <cell r="AQ12963">
            <v>0</v>
          </cell>
          <cell r="AR12963">
            <v>0</v>
          </cell>
          <cell r="AS12963">
            <v>0</v>
          </cell>
          <cell r="AT12963">
            <v>1</v>
          </cell>
          <cell r="AU12963">
            <v>1</v>
          </cell>
          <cell r="AV12963" t="b">
            <v>0</v>
          </cell>
          <cell r="AW12963" t="b">
            <v>0</v>
          </cell>
        </row>
        <row r="12964">
          <cell r="S12964" t="str">
            <v>COLDSTREAM HOMESTEAD MONTEBELL</v>
          </cell>
          <cell r="AF12964">
            <v>0</v>
          </cell>
          <cell r="AG12964">
            <v>0</v>
          </cell>
          <cell r="AH12964">
            <v>0</v>
          </cell>
          <cell r="AI12964">
            <v>0</v>
          </cell>
          <cell r="AJ12964">
            <v>0</v>
          </cell>
          <cell r="AK12964">
            <v>0</v>
          </cell>
          <cell r="AL12964">
            <v>0</v>
          </cell>
          <cell r="AM12964">
            <v>0</v>
          </cell>
          <cell r="AN12964">
            <v>0</v>
          </cell>
          <cell r="AO12964">
            <v>0</v>
          </cell>
          <cell r="AP12964">
            <v>0</v>
          </cell>
          <cell r="AQ12964">
            <v>0</v>
          </cell>
          <cell r="AR12964">
            <v>0</v>
          </cell>
          <cell r="AS12964">
            <v>0</v>
          </cell>
          <cell r="AT12964">
            <v>0</v>
          </cell>
          <cell r="AU12964">
            <v>1</v>
          </cell>
          <cell r="AV12964" t="b">
            <v>0</v>
          </cell>
          <cell r="AW12964" t="b">
            <v>0</v>
          </cell>
        </row>
        <row r="12965">
          <cell r="S12965" t="str">
            <v>BELAIR-EDISON</v>
          </cell>
          <cell r="AF12965">
            <v>0</v>
          </cell>
          <cell r="AG12965">
            <v>0</v>
          </cell>
          <cell r="AH12965">
            <v>0</v>
          </cell>
          <cell r="AI12965">
            <v>0</v>
          </cell>
          <cell r="AJ12965">
            <v>0</v>
          </cell>
          <cell r="AK12965">
            <v>0</v>
          </cell>
          <cell r="AL12965">
            <v>0</v>
          </cell>
          <cell r="AM12965">
            <v>0</v>
          </cell>
          <cell r="AN12965">
            <v>0</v>
          </cell>
          <cell r="AO12965">
            <v>0</v>
          </cell>
          <cell r="AP12965">
            <v>0</v>
          </cell>
          <cell r="AQ12965">
            <v>0</v>
          </cell>
          <cell r="AR12965">
            <v>0</v>
          </cell>
          <cell r="AS12965">
            <v>1</v>
          </cell>
          <cell r="AT12965">
            <v>1</v>
          </cell>
          <cell r="AU12965">
            <v>1</v>
          </cell>
          <cell r="AV12965" t="b">
            <v>0</v>
          </cell>
          <cell r="AW12965" t="b">
            <v>0</v>
          </cell>
        </row>
        <row r="12966">
          <cell r="S12966" t="str">
            <v>CYLBURN</v>
          </cell>
          <cell r="AF12966">
            <v>0</v>
          </cell>
          <cell r="AG12966">
            <v>0</v>
          </cell>
          <cell r="AH12966">
            <v>0</v>
          </cell>
          <cell r="AI12966">
            <v>0</v>
          </cell>
          <cell r="AJ12966">
            <v>0</v>
          </cell>
          <cell r="AK12966">
            <v>0</v>
          </cell>
          <cell r="AL12966">
            <v>0</v>
          </cell>
          <cell r="AM12966">
            <v>0</v>
          </cell>
          <cell r="AN12966">
            <v>0</v>
          </cell>
          <cell r="AO12966">
            <v>0</v>
          </cell>
          <cell r="AP12966">
            <v>0</v>
          </cell>
          <cell r="AQ12966">
            <v>0</v>
          </cell>
          <cell r="AR12966">
            <v>0</v>
          </cell>
          <cell r="AS12966">
            <v>0</v>
          </cell>
          <cell r="AT12966">
            <v>0</v>
          </cell>
          <cell r="AU12966">
            <v>1</v>
          </cell>
          <cell r="AV12966" t="b">
            <v>0</v>
          </cell>
          <cell r="AW12966" t="b">
            <v>0</v>
          </cell>
        </row>
        <row r="12967">
          <cell r="S12967" t="str">
            <v>GLENHAM-BELFORD</v>
          </cell>
          <cell r="AF12967">
            <v>0</v>
          </cell>
          <cell r="AG12967">
            <v>0</v>
          </cell>
          <cell r="AH12967">
            <v>0</v>
          </cell>
          <cell r="AI12967">
            <v>0</v>
          </cell>
          <cell r="AJ12967">
            <v>0</v>
          </cell>
          <cell r="AK12967">
            <v>0</v>
          </cell>
          <cell r="AL12967">
            <v>0</v>
          </cell>
          <cell r="AM12967">
            <v>0</v>
          </cell>
          <cell r="AN12967">
            <v>0</v>
          </cell>
          <cell r="AO12967">
            <v>0</v>
          </cell>
          <cell r="AP12967">
            <v>0</v>
          </cell>
          <cell r="AQ12967">
            <v>0</v>
          </cell>
          <cell r="AR12967">
            <v>0</v>
          </cell>
          <cell r="AS12967">
            <v>0</v>
          </cell>
          <cell r="AT12967">
            <v>0</v>
          </cell>
          <cell r="AU12967">
            <v>1</v>
          </cell>
          <cell r="AV12967" t="b">
            <v>0</v>
          </cell>
          <cell r="AW12967" t="b">
            <v>0</v>
          </cell>
        </row>
        <row r="12968">
          <cell r="S12968" t="str">
            <v>NEW SOUTHWEST/MOUNT CLARE</v>
          </cell>
          <cell r="AF12968">
            <v>0</v>
          </cell>
          <cell r="AG12968">
            <v>0</v>
          </cell>
          <cell r="AH12968">
            <v>0</v>
          </cell>
          <cell r="AI12968">
            <v>0</v>
          </cell>
          <cell r="AJ12968">
            <v>0</v>
          </cell>
          <cell r="AK12968">
            <v>0</v>
          </cell>
          <cell r="AL12968">
            <v>0</v>
          </cell>
          <cell r="AM12968">
            <v>0</v>
          </cell>
          <cell r="AN12968">
            <v>0</v>
          </cell>
          <cell r="AO12968">
            <v>0</v>
          </cell>
          <cell r="AP12968">
            <v>0</v>
          </cell>
          <cell r="AQ12968">
            <v>0</v>
          </cell>
          <cell r="AR12968">
            <v>0</v>
          </cell>
          <cell r="AS12968">
            <v>1</v>
          </cell>
          <cell r="AT12968">
            <v>1</v>
          </cell>
          <cell r="AU12968">
            <v>1</v>
          </cell>
          <cell r="AV12968" t="b">
            <v>0</v>
          </cell>
          <cell r="AW12968" t="b">
            <v>0</v>
          </cell>
        </row>
        <row r="12969">
          <cell r="S12969" t="str">
            <v>PATTERSON PLACE</v>
          </cell>
          <cell r="AF12969">
            <v>0</v>
          </cell>
          <cell r="AG12969">
            <v>0</v>
          </cell>
          <cell r="AH12969">
            <v>0</v>
          </cell>
          <cell r="AI12969">
            <v>0</v>
          </cell>
          <cell r="AJ12969">
            <v>0</v>
          </cell>
          <cell r="AK12969">
            <v>0</v>
          </cell>
          <cell r="AL12969">
            <v>0</v>
          </cell>
          <cell r="AM12969">
            <v>0</v>
          </cell>
          <cell r="AN12969">
            <v>0</v>
          </cell>
          <cell r="AO12969">
            <v>0</v>
          </cell>
          <cell r="AP12969">
            <v>0</v>
          </cell>
          <cell r="AQ12969">
            <v>0</v>
          </cell>
          <cell r="AR12969">
            <v>0</v>
          </cell>
          <cell r="AS12969">
            <v>1</v>
          </cell>
          <cell r="AT12969">
            <v>1</v>
          </cell>
          <cell r="AU12969">
            <v>1</v>
          </cell>
          <cell r="AV12969" t="b">
            <v>0</v>
          </cell>
          <cell r="AW12969" t="b">
            <v>0</v>
          </cell>
        </row>
        <row r="12970">
          <cell r="S12970" t="str">
            <v>RESERVOIR HILL</v>
          </cell>
          <cell r="AF12970">
            <v>0</v>
          </cell>
          <cell r="AG12970">
            <v>0</v>
          </cell>
          <cell r="AH12970">
            <v>0</v>
          </cell>
          <cell r="AI12970">
            <v>0</v>
          </cell>
          <cell r="AJ12970">
            <v>0</v>
          </cell>
          <cell r="AK12970">
            <v>0</v>
          </cell>
          <cell r="AL12970">
            <v>0</v>
          </cell>
          <cell r="AM12970">
            <v>0</v>
          </cell>
          <cell r="AN12970">
            <v>0</v>
          </cell>
          <cell r="AO12970">
            <v>0</v>
          </cell>
          <cell r="AP12970">
            <v>0</v>
          </cell>
          <cell r="AQ12970">
            <v>0</v>
          </cell>
          <cell r="AR12970">
            <v>0</v>
          </cell>
          <cell r="AS12970">
            <v>0</v>
          </cell>
          <cell r="AT12970">
            <v>0</v>
          </cell>
          <cell r="AU12970">
            <v>1</v>
          </cell>
          <cell r="AV12970" t="b">
            <v>0</v>
          </cell>
          <cell r="AW12970" t="b">
            <v>0</v>
          </cell>
        </row>
        <row r="12971">
          <cell r="S12971" t="str">
            <v>RIDGELY'S DELIGHT</v>
          </cell>
          <cell r="AF12971">
            <v>0</v>
          </cell>
          <cell r="AG12971">
            <v>0</v>
          </cell>
          <cell r="AH12971">
            <v>0</v>
          </cell>
          <cell r="AI12971">
            <v>0</v>
          </cell>
          <cell r="AJ12971">
            <v>0</v>
          </cell>
          <cell r="AK12971">
            <v>0</v>
          </cell>
          <cell r="AL12971">
            <v>0</v>
          </cell>
          <cell r="AM12971">
            <v>0</v>
          </cell>
          <cell r="AN12971">
            <v>0</v>
          </cell>
          <cell r="AO12971">
            <v>0</v>
          </cell>
          <cell r="AP12971">
            <v>0</v>
          </cell>
          <cell r="AQ12971">
            <v>0</v>
          </cell>
          <cell r="AR12971">
            <v>0</v>
          </cell>
          <cell r="AS12971">
            <v>0</v>
          </cell>
          <cell r="AT12971">
            <v>0</v>
          </cell>
          <cell r="AU12971">
            <v>1</v>
          </cell>
          <cell r="AV12971" t="b">
            <v>0</v>
          </cell>
          <cell r="AW12971" t="b">
            <v>0</v>
          </cell>
        </row>
        <row r="12972">
          <cell r="S12972" t="str">
            <v>SANDTOWN-WINCHESTER</v>
          </cell>
          <cell r="AF12972">
            <v>0</v>
          </cell>
          <cell r="AG12972">
            <v>0</v>
          </cell>
          <cell r="AH12972">
            <v>0</v>
          </cell>
          <cell r="AI12972">
            <v>0</v>
          </cell>
          <cell r="AJ12972">
            <v>0</v>
          </cell>
          <cell r="AK12972">
            <v>0</v>
          </cell>
          <cell r="AL12972">
            <v>0</v>
          </cell>
          <cell r="AM12972">
            <v>0</v>
          </cell>
          <cell r="AN12972">
            <v>0</v>
          </cell>
          <cell r="AO12972">
            <v>0</v>
          </cell>
          <cell r="AP12972">
            <v>0</v>
          </cell>
          <cell r="AQ12972">
            <v>0</v>
          </cell>
          <cell r="AR12972">
            <v>0</v>
          </cell>
          <cell r="AS12972">
            <v>0</v>
          </cell>
          <cell r="AT12972">
            <v>1</v>
          </cell>
          <cell r="AU12972">
            <v>1</v>
          </cell>
          <cell r="AV12972" t="b">
            <v>0</v>
          </cell>
          <cell r="AW12972" t="b">
            <v>0</v>
          </cell>
        </row>
        <row r="12973">
          <cell r="S12973" t="str">
            <v>UNION SQUARE</v>
          </cell>
          <cell r="AF12973">
            <v>0</v>
          </cell>
          <cell r="AG12973">
            <v>0</v>
          </cell>
          <cell r="AH12973">
            <v>0</v>
          </cell>
          <cell r="AI12973">
            <v>0</v>
          </cell>
          <cell r="AJ12973">
            <v>0</v>
          </cell>
          <cell r="AK12973">
            <v>0</v>
          </cell>
          <cell r="AL12973">
            <v>0</v>
          </cell>
          <cell r="AM12973">
            <v>0</v>
          </cell>
          <cell r="AN12973">
            <v>0</v>
          </cell>
          <cell r="AO12973">
            <v>0</v>
          </cell>
          <cell r="AP12973">
            <v>0</v>
          </cell>
          <cell r="AQ12973">
            <v>0</v>
          </cell>
          <cell r="AR12973">
            <v>0</v>
          </cell>
          <cell r="AS12973">
            <v>1</v>
          </cell>
          <cell r="AT12973">
            <v>1</v>
          </cell>
          <cell r="AU12973">
            <v>1</v>
          </cell>
          <cell r="AV12973" t="b">
            <v>0</v>
          </cell>
          <cell r="AW12973" t="b">
            <v>0</v>
          </cell>
        </row>
        <row r="12974">
          <cell r="S12974" t="str">
            <v>NEW SOUTHWEST/MOUNT CLARE</v>
          </cell>
          <cell r="AF12974">
            <v>0</v>
          </cell>
          <cell r="AG12974">
            <v>0</v>
          </cell>
          <cell r="AH12974">
            <v>0</v>
          </cell>
          <cell r="AI12974">
            <v>0</v>
          </cell>
          <cell r="AJ12974">
            <v>0</v>
          </cell>
          <cell r="AK12974">
            <v>0</v>
          </cell>
          <cell r="AL12974">
            <v>0</v>
          </cell>
          <cell r="AM12974">
            <v>0</v>
          </cell>
          <cell r="AN12974">
            <v>0</v>
          </cell>
          <cell r="AO12974">
            <v>0</v>
          </cell>
          <cell r="AP12974">
            <v>0</v>
          </cell>
          <cell r="AQ12974">
            <v>0</v>
          </cell>
          <cell r="AR12974">
            <v>0</v>
          </cell>
          <cell r="AS12974">
            <v>0</v>
          </cell>
          <cell r="AT12974">
            <v>0</v>
          </cell>
          <cell r="AU12974">
            <v>1</v>
          </cell>
          <cell r="AV12974" t="b">
            <v>0</v>
          </cell>
          <cell r="AW12974" t="b">
            <v>0</v>
          </cell>
        </row>
        <row r="12975">
          <cell r="S12975" t="str">
            <v>SBIC</v>
          </cell>
          <cell r="AF12975">
            <v>0</v>
          </cell>
          <cell r="AG12975">
            <v>0</v>
          </cell>
          <cell r="AH12975">
            <v>0</v>
          </cell>
          <cell r="AI12975">
            <v>0</v>
          </cell>
          <cell r="AJ12975">
            <v>0</v>
          </cell>
          <cell r="AK12975">
            <v>0</v>
          </cell>
          <cell r="AL12975">
            <v>0</v>
          </cell>
          <cell r="AM12975">
            <v>0</v>
          </cell>
          <cell r="AN12975">
            <v>0</v>
          </cell>
          <cell r="AO12975">
            <v>0</v>
          </cell>
          <cell r="AP12975">
            <v>0</v>
          </cell>
          <cell r="AQ12975">
            <v>0</v>
          </cell>
          <cell r="AR12975">
            <v>0</v>
          </cell>
          <cell r="AS12975">
            <v>0</v>
          </cell>
          <cell r="AT12975">
            <v>0</v>
          </cell>
          <cell r="AU12975">
            <v>1</v>
          </cell>
          <cell r="AV12975" t="b">
            <v>0</v>
          </cell>
          <cell r="AW12975" t="b">
            <v>0</v>
          </cell>
        </row>
        <row r="12976">
          <cell r="S12976" t="str">
            <v>GREENMOUNT WEST</v>
          </cell>
          <cell r="AF12976">
            <v>0</v>
          </cell>
          <cell r="AG12976">
            <v>0</v>
          </cell>
          <cell r="AH12976">
            <v>0</v>
          </cell>
          <cell r="AI12976">
            <v>0</v>
          </cell>
          <cell r="AJ12976">
            <v>0</v>
          </cell>
          <cell r="AK12976">
            <v>0</v>
          </cell>
          <cell r="AL12976">
            <v>0</v>
          </cell>
          <cell r="AM12976">
            <v>0</v>
          </cell>
          <cell r="AN12976">
            <v>0</v>
          </cell>
          <cell r="AO12976">
            <v>0</v>
          </cell>
          <cell r="AP12976">
            <v>0</v>
          </cell>
          <cell r="AQ12976">
            <v>0</v>
          </cell>
          <cell r="AR12976">
            <v>0</v>
          </cell>
          <cell r="AS12976">
            <v>0</v>
          </cell>
          <cell r="AT12976">
            <v>1</v>
          </cell>
          <cell r="AU12976">
            <v>1</v>
          </cell>
          <cell r="AV12976" t="b">
            <v>0</v>
          </cell>
          <cell r="AW12976" t="b">
            <v>0</v>
          </cell>
        </row>
        <row r="12977">
          <cell r="S12977" t="str">
            <v>OLIVER</v>
          </cell>
          <cell r="AF12977">
            <v>0</v>
          </cell>
          <cell r="AG12977">
            <v>0</v>
          </cell>
          <cell r="AH12977">
            <v>0</v>
          </cell>
          <cell r="AI12977">
            <v>0</v>
          </cell>
          <cell r="AJ12977">
            <v>0</v>
          </cell>
          <cell r="AK12977">
            <v>0</v>
          </cell>
          <cell r="AL12977">
            <v>0</v>
          </cell>
          <cell r="AM12977">
            <v>0</v>
          </cell>
          <cell r="AN12977">
            <v>0</v>
          </cell>
          <cell r="AO12977">
            <v>0</v>
          </cell>
          <cell r="AP12977">
            <v>0</v>
          </cell>
          <cell r="AQ12977">
            <v>0</v>
          </cell>
          <cell r="AR12977">
            <v>1</v>
          </cell>
          <cell r="AS12977">
            <v>1</v>
          </cell>
          <cell r="AT12977">
            <v>1</v>
          </cell>
          <cell r="AU12977">
            <v>1</v>
          </cell>
          <cell r="AV12977" t="b">
            <v>0</v>
          </cell>
          <cell r="AW12977" t="b">
            <v>0</v>
          </cell>
        </row>
        <row r="12978">
          <cell r="S12978" t="str">
            <v>BROADWAY EAST</v>
          </cell>
          <cell r="AF12978">
            <v>0</v>
          </cell>
          <cell r="AG12978">
            <v>0</v>
          </cell>
          <cell r="AH12978">
            <v>0</v>
          </cell>
          <cell r="AI12978">
            <v>0</v>
          </cell>
          <cell r="AJ12978">
            <v>0</v>
          </cell>
          <cell r="AK12978">
            <v>0</v>
          </cell>
          <cell r="AL12978">
            <v>0</v>
          </cell>
          <cell r="AM12978">
            <v>0</v>
          </cell>
          <cell r="AN12978">
            <v>0</v>
          </cell>
          <cell r="AO12978">
            <v>0</v>
          </cell>
          <cell r="AP12978">
            <v>0</v>
          </cell>
          <cell r="AQ12978">
            <v>0</v>
          </cell>
          <cell r="AR12978">
            <v>0</v>
          </cell>
          <cell r="AS12978">
            <v>1</v>
          </cell>
          <cell r="AT12978">
            <v>1</v>
          </cell>
          <cell r="AU12978">
            <v>1</v>
          </cell>
          <cell r="AV12978" t="b">
            <v>0</v>
          </cell>
          <cell r="AW12978" t="b">
            <v>0</v>
          </cell>
        </row>
        <row r="12979">
          <cell r="S12979" t="str">
            <v>BIDDLE STREET</v>
          </cell>
          <cell r="AF12979">
            <v>0</v>
          </cell>
          <cell r="AG12979">
            <v>0</v>
          </cell>
          <cell r="AH12979">
            <v>0</v>
          </cell>
          <cell r="AI12979">
            <v>0</v>
          </cell>
          <cell r="AJ12979">
            <v>0</v>
          </cell>
          <cell r="AK12979">
            <v>0</v>
          </cell>
          <cell r="AL12979">
            <v>0</v>
          </cell>
          <cell r="AM12979">
            <v>0</v>
          </cell>
          <cell r="AN12979">
            <v>0</v>
          </cell>
          <cell r="AO12979">
            <v>1</v>
          </cell>
          <cell r="AP12979">
            <v>1</v>
          </cell>
          <cell r="AQ12979">
            <v>1</v>
          </cell>
          <cell r="AR12979">
            <v>1</v>
          </cell>
          <cell r="AS12979">
            <v>1</v>
          </cell>
          <cell r="AT12979">
            <v>1</v>
          </cell>
          <cell r="AU12979">
            <v>1</v>
          </cell>
          <cell r="AV12979" t="b">
            <v>0</v>
          </cell>
          <cell r="AW12979" t="b">
            <v>0</v>
          </cell>
        </row>
        <row r="12980">
          <cell r="S12980" t="str">
            <v>PATTERSON PLACE</v>
          </cell>
          <cell r="AF12980">
            <v>0</v>
          </cell>
          <cell r="AG12980">
            <v>0</v>
          </cell>
          <cell r="AH12980">
            <v>0</v>
          </cell>
          <cell r="AI12980">
            <v>0</v>
          </cell>
          <cell r="AJ12980">
            <v>0</v>
          </cell>
          <cell r="AK12980">
            <v>0</v>
          </cell>
          <cell r="AL12980">
            <v>0</v>
          </cell>
          <cell r="AM12980">
            <v>0</v>
          </cell>
          <cell r="AN12980">
            <v>0</v>
          </cell>
          <cell r="AO12980">
            <v>0</v>
          </cell>
          <cell r="AP12980">
            <v>0</v>
          </cell>
          <cell r="AQ12980">
            <v>0</v>
          </cell>
          <cell r="AR12980">
            <v>0</v>
          </cell>
          <cell r="AS12980">
            <v>0</v>
          </cell>
          <cell r="AT12980">
            <v>1</v>
          </cell>
          <cell r="AU12980">
            <v>1</v>
          </cell>
          <cell r="AV12980" t="b">
            <v>0</v>
          </cell>
          <cell r="AW12980" t="b">
            <v>0</v>
          </cell>
        </row>
        <row r="12981">
          <cell r="S12981" t="str">
            <v>CANTON</v>
          </cell>
          <cell r="AF12981">
            <v>0</v>
          </cell>
          <cell r="AG12981">
            <v>0</v>
          </cell>
          <cell r="AH12981">
            <v>0</v>
          </cell>
          <cell r="AI12981">
            <v>0</v>
          </cell>
          <cell r="AJ12981">
            <v>0</v>
          </cell>
          <cell r="AK12981">
            <v>0</v>
          </cell>
          <cell r="AL12981">
            <v>0</v>
          </cell>
          <cell r="AM12981">
            <v>0</v>
          </cell>
          <cell r="AN12981">
            <v>0</v>
          </cell>
          <cell r="AO12981">
            <v>0</v>
          </cell>
          <cell r="AP12981">
            <v>0</v>
          </cell>
          <cell r="AQ12981">
            <v>0</v>
          </cell>
          <cell r="AR12981">
            <v>0</v>
          </cell>
          <cell r="AS12981">
            <v>0</v>
          </cell>
          <cell r="AT12981">
            <v>1</v>
          </cell>
          <cell r="AU12981">
            <v>1</v>
          </cell>
          <cell r="AV12981" t="b">
            <v>0</v>
          </cell>
          <cell r="AW12981" t="b">
            <v>0</v>
          </cell>
        </row>
        <row r="12982">
          <cell r="S12982" t="str">
            <v>CANTON</v>
          </cell>
          <cell r="AF12982">
            <v>0</v>
          </cell>
          <cell r="AG12982">
            <v>0</v>
          </cell>
          <cell r="AH12982">
            <v>0</v>
          </cell>
          <cell r="AI12982">
            <v>0</v>
          </cell>
          <cell r="AJ12982">
            <v>0</v>
          </cell>
          <cell r="AK12982">
            <v>0</v>
          </cell>
          <cell r="AL12982">
            <v>0</v>
          </cell>
          <cell r="AM12982">
            <v>0</v>
          </cell>
          <cell r="AN12982">
            <v>0</v>
          </cell>
          <cell r="AO12982">
            <v>0</v>
          </cell>
          <cell r="AP12982">
            <v>0</v>
          </cell>
          <cell r="AQ12982">
            <v>0</v>
          </cell>
          <cell r="AR12982">
            <v>0</v>
          </cell>
          <cell r="AS12982">
            <v>0</v>
          </cell>
          <cell r="AT12982">
            <v>1</v>
          </cell>
          <cell r="AU12982">
            <v>1</v>
          </cell>
          <cell r="AV12982" t="b">
            <v>0</v>
          </cell>
          <cell r="AW12982" t="b">
            <v>0</v>
          </cell>
        </row>
        <row r="12983">
          <cell r="S12983" t="str">
            <v>CALLAWAY-GARRISON</v>
          </cell>
          <cell r="AF12983">
            <v>0</v>
          </cell>
          <cell r="AG12983">
            <v>0</v>
          </cell>
          <cell r="AH12983">
            <v>0</v>
          </cell>
          <cell r="AI12983">
            <v>0</v>
          </cell>
          <cell r="AJ12983">
            <v>0</v>
          </cell>
          <cell r="AK12983">
            <v>0</v>
          </cell>
          <cell r="AL12983">
            <v>0</v>
          </cell>
          <cell r="AM12983">
            <v>0</v>
          </cell>
          <cell r="AN12983">
            <v>0</v>
          </cell>
          <cell r="AO12983">
            <v>0</v>
          </cell>
          <cell r="AP12983">
            <v>0</v>
          </cell>
          <cell r="AQ12983">
            <v>0</v>
          </cell>
          <cell r="AR12983">
            <v>0</v>
          </cell>
          <cell r="AS12983">
            <v>0</v>
          </cell>
          <cell r="AT12983">
            <v>1</v>
          </cell>
          <cell r="AU12983">
            <v>1</v>
          </cell>
          <cell r="AV12983" t="b">
            <v>0</v>
          </cell>
          <cell r="AW12983" t="b">
            <v>0</v>
          </cell>
        </row>
        <row r="12984">
          <cell r="S12984" t="str">
            <v>BARCLAY</v>
          </cell>
          <cell r="AF12984">
            <v>0</v>
          </cell>
          <cell r="AG12984">
            <v>0</v>
          </cell>
          <cell r="AH12984">
            <v>0</v>
          </cell>
          <cell r="AI12984">
            <v>0</v>
          </cell>
          <cell r="AJ12984">
            <v>0</v>
          </cell>
          <cell r="AK12984">
            <v>0</v>
          </cell>
          <cell r="AL12984">
            <v>0</v>
          </cell>
          <cell r="AM12984">
            <v>0</v>
          </cell>
          <cell r="AN12984">
            <v>0</v>
          </cell>
          <cell r="AO12984">
            <v>0</v>
          </cell>
          <cell r="AP12984">
            <v>0</v>
          </cell>
          <cell r="AQ12984">
            <v>0</v>
          </cell>
          <cell r="AR12984">
            <v>0</v>
          </cell>
          <cell r="AS12984">
            <v>1</v>
          </cell>
          <cell r="AT12984">
            <v>1</v>
          </cell>
          <cell r="AU12984">
            <v>1</v>
          </cell>
          <cell r="AV12984" t="b">
            <v>0</v>
          </cell>
          <cell r="AW12984" t="b">
            <v>0</v>
          </cell>
        </row>
        <row r="12985">
          <cell r="S12985" t="str">
            <v>HARWOOD</v>
          </cell>
          <cell r="AF12985">
            <v>0</v>
          </cell>
          <cell r="AG12985">
            <v>0</v>
          </cell>
          <cell r="AH12985">
            <v>0</v>
          </cell>
          <cell r="AI12985">
            <v>0</v>
          </cell>
          <cell r="AJ12985">
            <v>0</v>
          </cell>
          <cell r="AK12985">
            <v>0</v>
          </cell>
          <cell r="AL12985">
            <v>0</v>
          </cell>
          <cell r="AM12985">
            <v>0</v>
          </cell>
          <cell r="AN12985">
            <v>0</v>
          </cell>
          <cell r="AO12985">
            <v>0</v>
          </cell>
          <cell r="AP12985">
            <v>0</v>
          </cell>
          <cell r="AQ12985">
            <v>0</v>
          </cell>
          <cell r="AR12985">
            <v>0</v>
          </cell>
          <cell r="AS12985">
            <v>0</v>
          </cell>
          <cell r="AT12985">
            <v>1</v>
          </cell>
          <cell r="AU12985">
            <v>1</v>
          </cell>
          <cell r="AV12985" t="b">
            <v>0</v>
          </cell>
          <cell r="AW12985" t="b">
            <v>0</v>
          </cell>
        </row>
        <row r="12986">
          <cell r="S12986" t="str">
            <v>COLDSTREAM HOMESTEAD MONTEBELL</v>
          </cell>
          <cell r="AF12986">
            <v>0</v>
          </cell>
          <cell r="AG12986">
            <v>0</v>
          </cell>
          <cell r="AH12986">
            <v>0</v>
          </cell>
          <cell r="AI12986">
            <v>0</v>
          </cell>
          <cell r="AJ12986">
            <v>0</v>
          </cell>
          <cell r="AK12986">
            <v>0</v>
          </cell>
          <cell r="AL12986">
            <v>0</v>
          </cell>
          <cell r="AM12986">
            <v>0</v>
          </cell>
          <cell r="AN12986">
            <v>0</v>
          </cell>
          <cell r="AO12986">
            <v>0</v>
          </cell>
          <cell r="AP12986">
            <v>0</v>
          </cell>
          <cell r="AQ12986">
            <v>0</v>
          </cell>
          <cell r="AR12986">
            <v>0</v>
          </cell>
          <cell r="AS12986">
            <v>1</v>
          </cell>
          <cell r="AT12986">
            <v>1</v>
          </cell>
          <cell r="AU12986">
            <v>1</v>
          </cell>
          <cell r="AV12986" t="b">
            <v>0</v>
          </cell>
          <cell r="AW12986" t="b">
            <v>0</v>
          </cell>
        </row>
        <row r="12987">
          <cell r="S12987" t="str">
            <v>GLEN</v>
          </cell>
          <cell r="AF12987">
            <v>0</v>
          </cell>
          <cell r="AG12987">
            <v>0</v>
          </cell>
          <cell r="AH12987">
            <v>0</v>
          </cell>
          <cell r="AI12987">
            <v>0</v>
          </cell>
          <cell r="AJ12987">
            <v>0</v>
          </cell>
          <cell r="AK12987">
            <v>0</v>
          </cell>
          <cell r="AL12987">
            <v>0</v>
          </cell>
          <cell r="AM12987">
            <v>0</v>
          </cell>
          <cell r="AN12987">
            <v>0</v>
          </cell>
          <cell r="AO12987">
            <v>0</v>
          </cell>
          <cell r="AP12987">
            <v>0</v>
          </cell>
          <cell r="AQ12987">
            <v>0</v>
          </cell>
          <cell r="AR12987">
            <v>0</v>
          </cell>
          <cell r="AS12987">
            <v>0</v>
          </cell>
          <cell r="AT12987">
            <v>0</v>
          </cell>
          <cell r="AU12987">
            <v>1</v>
          </cell>
          <cell r="AV12987" t="b">
            <v>0</v>
          </cell>
          <cell r="AW12987" t="b">
            <v>0</v>
          </cell>
        </row>
        <row r="12988">
          <cell r="S12988" t="str">
            <v>WASHINGTON VILLAGE</v>
          </cell>
          <cell r="AF12988">
            <v>0</v>
          </cell>
          <cell r="AG12988">
            <v>0</v>
          </cell>
          <cell r="AH12988">
            <v>0</v>
          </cell>
          <cell r="AI12988">
            <v>0</v>
          </cell>
          <cell r="AJ12988">
            <v>0</v>
          </cell>
          <cell r="AK12988">
            <v>0</v>
          </cell>
          <cell r="AL12988">
            <v>0</v>
          </cell>
          <cell r="AM12988">
            <v>0</v>
          </cell>
          <cell r="AN12988">
            <v>0</v>
          </cell>
          <cell r="AO12988">
            <v>0</v>
          </cell>
          <cell r="AP12988">
            <v>0</v>
          </cell>
          <cell r="AQ12988">
            <v>0</v>
          </cell>
          <cell r="AR12988">
            <v>0</v>
          </cell>
          <cell r="AS12988">
            <v>1</v>
          </cell>
          <cell r="AT12988">
            <v>1</v>
          </cell>
          <cell r="AU12988">
            <v>1</v>
          </cell>
          <cell r="AV12988" t="b">
            <v>0</v>
          </cell>
          <cell r="AW12988" t="b">
            <v>0</v>
          </cell>
        </row>
        <row r="12989">
          <cell r="S12989" t="str">
            <v>CANTON</v>
          </cell>
          <cell r="AF12989">
            <v>0</v>
          </cell>
          <cell r="AG12989">
            <v>0</v>
          </cell>
          <cell r="AH12989">
            <v>0</v>
          </cell>
          <cell r="AI12989">
            <v>0</v>
          </cell>
          <cell r="AJ12989">
            <v>0</v>
          </cell>
          <cell r="AK12989">
            <v>0</v>
          </cell>
          <cell r="AL12989">
            <v>0</v>
          </cell>
          <cell r="AM12989">
            <v>0</v>
          </cell>
          <cell r="AN12989">
            <v>0</v>
          </cell>
          <cell r="AO12989">
            <v>0</v>
          </cell>
          <cell r="AP12989">
            <v>0</v>
          </cell>
          <cell r="AQ12989">
            <v>0</v>
          </cell>
          <cell r="AR12989">
            <v>0</v>
          </cell>
          <cell r="AS12989">
            <v>0</v>
          </cell>
          <cell r="AT12989">
            <v>1</v>
          </cell>
          <cell r="AU12989">
            <v>1</v>
          </cell>
          <cell r="AV12989" t="b">
            <v>0</v>
          </cell>
          <cell r="AW12989" t="b">
            <v>0</v>
          </cell>
        </row>
        <row r="12990">
          <cell r="S12990" t="str">
            <v>OLIVER</v>
          </cell>
          <cell r="AF12990">
            <v>0</v>
          </cell>
          <cell r="AG12990">
            <v>0</v>
          </cell>
          <cell r="AH12990">
            <v>0</v>
          </cell>
          <cell r="AI12990">
            <v>0</v>
          </cell>
          <cell r="AJ12990">
            <v>0</v>
          </cell>
          <cell r="AK12990">
            <v>0</v>
          </cell>
          <cell r="AL12990">
            <v>0</v>
          </cell>
          <cell r="AM12990">
            <v>0</v>
          </cell>
          <cell r="AN12990">
            <v>0</v>
          </cell>
          <cell r="AO12990">
            <v>0</v>
          </cell>
          <cell r="AP12990">
            <v>0</v>
          </cell>
          <cell r="AQ12990">
            <v>0</v>
          </cell>
          <cell r="AR12990">
            <v>1</v>
          </cell>
          <cell r="AS12990">
            <v>1</v>
          </cell>
          <cell r="AT12990">
            <v>1</v>
          </cell>
          <cell r="AU12990">
            <v>1</v>
          </cell>
          <cell r="AV12990" t="b">
            <v>0</v>
          </cell>
          <cell r="AW12990" t="b">
            <v>0</v>
          </cell>
        </row>
        <row r="12991">
          <cell r="S12991" t="str">
            <v>PENN NORTH</v>
          </cell>
          <cell r="AF12991">
            <v>0</v>
          </cell>
          <cell r="AG12991">
            <v>0</v>
          </cell>
          <cell r="AH12991">
            <v>0</v>
          </cell>
          <cell r="AI12991">
            <v>0</v>
          </cell>
          <cell r="AJ12991">
            <v>0</v>
          </cell>
          <cell r="AK12991">
            <v>0</v>
          </cell>
          <cell r="AL12991">
            <v>0</v>
          </cell>
          <cell r="AM12991">
            <v>0</v>
          </cell>
          <cell r="AN12991">
            <v>0</v>
          </cell>
          <cell r="AO12991">
            <v>0</v>
          </cell>
          <cell r="AP12991">
            <v>0</v>
          </cell>
          <cell r="AQ12991">
            <v>0</v>
          </cell>
          <cell r="AR12991">
            <v>0</v>
          </cell>
          <cell r="AS12991">
            <v>0</v>
          </cell>
          <cell r="AT12991">
            <v>1</v>
          </cell>
          <cell r="AU12991">
            <v>1</v>
          </cell>
          <cell r="AV12991" t="b">
            <v>0</v>
          </cell>
          <cell r="AW12991" t="b">
            <v>0</v>
          </cell>
        </row>
        <row r="12992">
          <cell r="S12992" t="str">
            <v>HAMPDEN</v>
          </cell>
          <cell r="AF12992">
            <v>0</v>
          </cell>
          <cell r="AG12992">
            <v>0</v>
          </cell>
          <cell r="AH12992">
            <v>0</v>
          </cell>
          <cell r="AI12992">
            <v>0</v>
          </cell>
          <cell r="AJ12992">
            <v>0</v>
          </cell>
          <cell r="AK12992">
            <v>0</v>
          </cell>
          <cell r="AL12992">
            <v>0</v>
          </cell>
          <cell r="AM12992">
            <v>0</v>
          </cell>
          <cell r="AN12992">
            <v>0</v>
          </cell>
          <cell r="AO12992">
            <v>0</v>
          </cell>
          <cell r="AP12992">
            <v>0</v>
          </cell>
          <cell r="AQ12992">
            <v>0</v>
          </cell>
          <cell r="AR12992">
            <v>0</v>
          </cell>
          <cell r="AS12992">
            <v>0</v>
          </cell>
          <cell r="AT12992">
            <v>0</v>
          </cell>
          <cell r="AU12992">
            <v>0</v>
          </cell>
          <cell r="AV12992" t="b">
            <v>0</v>
          </cell>
          <cell r="AW12992" t="b">
            <v>0</v>
          </cell>
        </row>
        <row r="12993">
          <cell r="S12993" t="str">
            <v>CHARLES NORTH</v>
          </cell>
          <cell r="AF12993">
            <v>0</v>
          </cell>
          <cell r="AG12993">
            <v>0</v>
          </cell>
          <cell r="AH12993">
            <v>0</v>
          </cell>
          <cell r="AI12993">
            <v>0</v>
          </cell>
          <cell r="AJ12993">
            <v>0</v>
          </cell>
          <cell r="AK12993">
            <v>0</v>
          </cell>
          <cell r="AL12993">
            <v>0</v>
          </cell>
          <cell r="AM12993">
            <v>0</v>
          </cell>
          <cell r="AN12993">
            <v>0</v>
          </cell>
          <cell r="AO12993">
            <v>0</v>
          </cell>
          <cell r="AP12993">
            <v>0</v>
          </cell>
          <cell r="AQ12993">
            <v>0</v>
          </cell>
          <cell r="AR12993">
            <v>0</v>
          </cell>
          <cell r="AS12993">
            <v>0</v>
          </cell>
          <cell r="AT12993">
            <v>0</v>
          </cell>
          <cell r="AU12993">
            <v>0</v>
          </cell>
          <cell r="AV12993" t="b">
            <v>0</v>
          </cell>
          <cell r="AW12993" t="b">
            <v>0</v>
          </cell>
        </row>
        <row r="12994">
          <cell r="S12994" t="str">
            <v>EAST BALTIMORE MIDWAY</v>
          </cell>
          <cell r="AF12994">
            <v>0</v>
          </cell>
          <cell r="AG12994">
            <v>0</v>
          </cell>
          <cell r="AH12994">
            <v>0</v>
          </cell>
          <cell r="AI12994">
            <v>0</v>
          </cell>
          <cell r="AJ12994">
            <v>0</v>
          </cell>
          <cell r="AK12994">
            <v>0</v>
          </cell>
          <cell r="AL12994">
            <v>0</v>
          </cell>
          <cell r="AM12994">
            <v>0</v>
          </cell>
          <cell r="AN12994">
            <v>0</v>
          </cell>
          <cell r="AO12994">
            <v>0</v>
          </cell>
          <cell r="AP12994">
            <v>0</v>
          </cell>
          <cell r="AQ12994">
            <v>0</v>
          </cell>
          <cell r="AR12994">
            <v>0</v>
          </cell>
          <cell r="AS12994">
            <v>0</v>
          </cell>
          <cell r="AT12994">
            <v>1</v>
          </cell>
          <cell r="AU12994">
            <v>1</v>
          </cell>
          <cell r="AV12994" t="b">
            <v>0</v>
          </cell>
          <cell r="AW12994" t="b">
            <v>0</v>
          </cell>
        </row>
        <row r="12995">
          <cell r="S12995" t="str">
            <v>BETTER WAVERLY</v>
          </cell>
          <cell r="AF12995">
            <v>0</v>
          </cell>
          <cell r="AG12995">
            <v>0</v>
          </cell>
          <cell r="AH12995">
            <v>0</v>
          </cell>
          <cell r="AI12995">
            <v>0</v>
          </cell>
          <cell r="AJ12995">
            <v>0</v>
          </cell>
          <cell r="AK12995">
            <v>0</v>
          </cell>
          <cell r="AL12995">
            <v>0</v>
          </cell>
          <cell r="AM12995">
            <v>0</v>
          </cell>
          <cell r="AN12995">
            <v>0</v>
          </cell>
          <cell r="AO12995">
            <v>0</v>
          </cell>
          <cell r="AP12995">
            <v>0</v>
          </cell>
          <cell r="AQ12995">
            <v>0</v>
          </cell>
          <cell r="AR12995">
            <v>1</v>
          </cell>
          <cell r="AS12995">
            <v>1</v>
          </cell>
          <cell r="AT12995">
            <v>1</v>
          </cell>
          <cell r="AU12995">
            <v>1</v>
          </cell>
          <cell r="AV12995" t="b">
            <v>0</v>
          </cell>
          <cell r="AW12995" t="b">
            <v>0</v>
          </cell>
        </row>
        <row r="12996">
          <cell r="S12996" t="str">
            <v>MOUNT WINANS</v>
          </cell>
          <cell r="AF12996">
            <v>0</v>
          </cell>
          <cell r="AG12996">
            <v>0</v>
          </cell>
          <cell r="AH12996">
            <v>0</v>
          </cell>
          <cell r="AI12996">
            <v>0</v>
          </cell>
          <cell r="AJ12996">
            <v>0</v>
          </cell>
          <cell r="AK12996">
            <v>0</v>
          </cell>
          <cell r="AL12996">
            <v>0</v>
          </cell>
          <cell r="AM12996">
            <v>0</v>
          </cell>
          <cell r="AN12996">
            <v>0</v>
          </cell>
          <cell r="AO12996">
            <v>0</v>
          </cell>
          <cell r="AP12996">
            <v>0</v>
          </cell>
          <cell r="AQ12996">
            <v>0</v>
          </cell>
          <cell r="AR12996">
            <v>0</v>
          </cell>
          <cell r="AS12996">
            <v>0</v>
          </cell>
          <cell r="AT12996">
            <v>0</v>
          </cell>
          <cell r="AU12996">
            <v>0</v>
          </cell>
          <cell r="AV12996" t="b">
            <v>0</v>
          </cell>
          <cell r="AW12996" t="b">
            <v>0</v>
          </cell>
        </row>
        <row r="12997">
          <cell r="S12997" t="str">
            <v>REMINGTON</v>
          </cell>
          <cell r="AF12997">
            <v>0</v>
          </cell>
          <cell r="AG12997">
            <v>0</v>
          </cell>
          <cell r="AH12997">
            <v>0</v>
          </cell>
          <cell r="AI12997">
            <v>0</v>
          </cell>
          <cell r="AJ12997">
            <v>0</v>
          </cell>
          <cell r="AK12997">
            <v>0</v>
          </cell>
          <cell r="AL12997">
            <v>0</v>
          </cell>
          <cell r="AM12997">
            <v>0</v>
          </cell>
          <cell r="AN12997">
            <v>0</v>
          </cell>
          <cell r="AO12997">
            <v>0</v>
          </cell>
          <cell r="AP12997">
            <v>0</v>
          </cell>
          <cell r="AQ12997">
            <v>0</v>
          </cell>
          <cell r="AR12997">
            <v>0</v>
          </cell>
          <cell r="AS12997">
            <v>0</v>
          </cell>
          <cell r="AT12997">
            <v>0</v>
          </cell>
          <cell r="AU12997">
            <v>1</v>
          </cell>
          <cell r="AV12997" t="b">
            <v>0</v>
          </cell>
          <cell r="AW12997" t="b">
            <v>0</v>
          </cell>
        </row>
        <row r="12998">
          <cell r="S12998" t="str">
            <v>WAVERLY</v>
          </cell>
          <cell r="AF12998">
            <v>0</v>
          </cell>
          <cell r="AG12998">
            <v>0</v>
          </cell>
          <cell r="AH12998">
            <v>0</v>
          </cell>
          <cell r="AI12998">
            <v>0</v>
          </cell>
          <cell r="AJ12998">
            <v>0</v>
          </cell>
          <cell r="AK12998">
            <v>0</v>
          </cell>
          <cell r="AL12998">
            <v>0</v>
          </cell>
          <cell r="AM12998">
            <v>0</v>
          </cell>
          <cell r="AN12998">
            <v>0</v>
          </cell>
          <cell r="AO12998">
            <v>0</v>
          </cell>
          <cell r="AP12998">
            <v>0</v>
          </cell>
          <cell r="AQ12998">
            <v>0</v>
          </cell>
          <cell r="AR12998">
            <v>0</v>
          </cell>
          <cell r="AS12998">
            <v>0</v>
          </cell>
          <cell r="AT12998">
            <v>0</v>
          </cell>
          <cell r="AU12998">
            <v>0</v>
          </cell>
          <cell r="AV12998" t="b">
            <v>0</v>
          </cell>
          <cell r="AW12998" t="b">
            <v>0</v>
          </cell>
        </row>
        <row r="12999">
          <cell r="S12999" t="str">
            <v>WOODBOURNE-McCABE</v>
          </cell>
          <cell r="AF12999">
            <v>0</v>
          </cell>
          <cell r="AG12999">
            <v>0</v>
          </cell>
          <cell r="AH12999">
            <v>0</v>
          </cell>
          <cell r="AI12999">
            <v>0</v>
          </cell>
          <cell r="AJ12999">
            <v>0</v>
          </cell>
          <cell r="AK12999">
            <v>0</v>
          </cell>
          <cell r="AL12999">
            <v>0</v>
          </cell>
          <cell r="AM12999">
            <v>0</v>
          </cell>
          <cell r="AN12999">
            <v>0</v>
          </cell>
          <cell r="AO12999">
            <v>0</v>
          </cell>
          <cell r="AP12999">
            <v>0</v>
          </cell>
          <cell r="AQ12999">
            <v>0</v>
          </cell>
          <cell r="AR12999">
            <v>0</v>
          </cell>
          <cell r="AS12999">
            <v>1</v>
          </cell>
          <cell r="AT12999">
            <v>1</v>
          </cell>
          <cell r="AU12999">
            <v>1</v>
          </cell>
          <cell r="AV12999" t="b">
            <v>0</v>
          </cell>
          <cell r="AW12999" t="b">
            <v>0</v>
          </cell>
        </row>
        <row r="13000">
          <cell r="S13000" t="str">
            <v>PENROSE</v>
          </cell>
          <cell r="AF13000">
            <v>0</v>
          </cell>
          <cell r="AG13000">
            <v>0</v>
          </cell>
          <cell r="AH13000">
            <v>0</v>
          </cell>
          <cell r="AI13000">
            <v>0</v>
          </cell>
          <cell r="AJ13000">
            <v>0</v>
          </cell>
          <cell r="AK13000">
            <v>0</v>
          </cell>
          <cell r="AL13000">
            <v>0</v>
          </cell>
          <cell r="AM13000">
            <v>0</v>
          </cell>
          <cell r="AN13000">
            <v>0</v>
          </cell>
          <cell r="AO13000">
            <v>0</v>
          </cell>
          <cell r="AP13000">
            <v>1</v>
          </cell>
          <cell r="AQ13000">
            <v>1</v>
          </cell>
          <cell r="AR13000">
            <v>1</v>
          </cell>
          <cell r="AS13000">
            <v>1</v>
          </cell>
          <cell r="AT13000">
            <v>1</v>
          </cell>
          <cell r="AU13000">
            <v>1</v>
          </cell>
          <cell r="AV13000" t="b">
            <v>0</v>
          </cell>
          <cell r="AW13000" t="b">
            <v>0</v>
          </cell>
        </row>
        <row r="13001">
          <cell r="S13001" t="str">
            <v>REMINGTON</v>
          </cell>
          <cell r="AF13001">
            <v>0</v>
          </cell>
          <cell r="AG13001">
            <v>0</v>
          </cell>
          <cell r="AH13001">
            <v>0</v>
          </cell>
          <cell r="AI13001">
            <v>0</v>
          </cell>
          <cell r="AJ13001">
            <v>0</v>
          </cell>
          <cell r="AK13001">
            <v>0</v>
          </cell>
          <cell r="AL13001">
            <v>0</v>
          </cell>
          <cell r="AM13001">
            <v>0</v>
          </cell>
          <cell r="AN13001">
            <v>0</v>
          </cell>
          <cell r="AO13001">
            <v>0</v>
          </cell>
          <cell r="AP13001">
            <v>0</v>
          </cell>
          <cell r="AQ13001">
            <v>0</v>
          </cell>
          <cell r="AR13001">
            <v>1</v>
          </cell>
          <cell r="AS13001">
            <v>1</v>
          </cell>
          <cell r="AT13001">
            <v>1</v>
          </cell>
          <cell r="AU13001">
            <v>1</v>
          </cell>
          <cell r="AV13001" t="b">
            <v>0</v>
          </cell>
          <cell r="AW13001" t="b">
            <v>0</v>
          </cell>
        </row>
        <row r="13002">
          <cell r="S13002" t="str">
            <v>MOUNT WINANS</v>
          </cell>
          <cell r="AF13002">
            <v>0</v>
          </cell>
          <cell r="AG13002">
            <v>0</v>
          </cell>
          <cell r="AH13002">
            <v>0</v>
          </cell>
          <cell r="AI13002">
            <v>0</v>
          </cell>
          <cell r="AJ13002">
            <v>0</v>
          </cell>
          <cell r="AK13002">
            <v>0</v>
          </cell>
          <cell r="AL13002">
            <v>0</v>
          </cell>
          <cell r="AM13002">
            <v>0</v>
          </cell>
          <cell r="AN13002">
            <v>0</v>
          </cell>
          <cell r="AO13002">
            <v>0</v>
          </cell>
          <cell r="AP13002">
            <v>0</v>
          </cell>
          <cell r="AQ13002">
            <v>0</v>
          </cell>
          <cell r="AR13002">
            <v>0</v>
          </cell>
          <cell r="AS13002">
            <v>0</v>
          </cell>
          <cell r="AT13002">
            <v>0</v>
          </cell>
          <cell r="AU13002">
            <v>0</v>
          </cell>
          <cell r="AV13002" t="b">
            <v>0</v>
          </cell>
          <cell r="AW13002" t="b">
            <v>0</v>
          </cell>
        </row>
        <row r="13003">
          <cell r="S13003" t="str">
            <v>MOUNT WINANS</v>
          </cell>
          <cell r="AF13003">
            <v>0</v>
          </cell>
          <cell r="AG13003">
            <v>0</v>
          </cell>
          <cell r="AH13003">
            <v>0</v>
          </cell>
          <cell r="AI13003">
            <v>0</v>
          </cell>
          <cell r="AJ13003">
            <v>0</v>
          </cell>
          <cell r="AK13003">
            <v>0</v>
          </cell>
          <cell r="AL13003">
            <v>0</v>
          </cell>
          <cell r="AM13003">
            <v>0</v>
          </cell>
          <cell r="AN13003">
            <v>0</v>
          </cell>
          <cell r="AO13003">
            <v>0</v>
          </cell>
          <cell r="AP13003">
            <v>0</v>
          </cell>
          <cell r="AQ13003">
            <v>0</v>
          </cell>
          <cell r="AR13003">
            <v>0</v>
          </cell>
          <cell r="AS13003">
            <v>0</v>
          </cell>
          <cell r="AT13003">
            <v>0</v>
          </cell>
          <cell r="AU13003">
            <v>0</v>
          </cell>
          <cell r="AV13003" t="b">
            <v>0</v>
          </cell>
          <cell r="AW13003" t="b">
            <v>0</v>
          </cell>
        </row>
        <row r="13004">
          <cell r="S13004" t="str">
            <v>MOUNT WINANS</v>
          </cell>
          <cell r="AF13004">
            <v>0</v>
          </cell>
          <cell r="AG13004">
            <v>0</v>
          </cell>
          <cell r="AH13004">
            <v>0</v>
          </cell>
          <cell r="AI13004">
            <v>0</v>
          </cell>
          <cell r="AJ13004">
            <v>0</v>
          </cell>
          <cell r="AK13004">
            <v>0</v>
          </cell>
          <cell r="AL13004">
            <v>0</v>
          </cell>
          <cell r="AM13004">
            <v>0</v>
          </cell>
          <cell r="AN13004">
            <v>0</v>
          </cell>
          <cell r="AO13004">
            <v>0</v>
          </cell>
          <cell r="AP13004">
            <v>0</v>
          </cell>
          <cell r="AQ13004">
            <v>0</v>
          </cell>
          <cell r="AR13004">
            <v>0</v>
          </cell>
          <cell r="AS13004">
            <v>0</v>
          </cell>
          <cell r="AT13004">
            <v>0</v>
          </cell>
          <cell r="AU13004">
            <v>0</v>
          </cell>
          <cell r="AV13004" t="b">
            <v>0</v>
          </cell>
          <cell r="AW13004" t="b">
            <v>0</v>
          </cell>
        </row>
        <row r="13005">
          <cell r="S13005" t="str">
            <v>CHERRY HILL</v>
          </cell>
          <cell r="AF13005">
            <v>0</v>
          </cell>
          <cell r="AG13005">
            <v>0</v>
          </cell>
          <cell r="AH13005">
            <v>0</v>
          </cell>
          <cell r="AI13005">
            <v>0</v>
          </cell>
          <cell r="AJ13005">
            <v>0</v>
          </cell>
          <cell r="AK13005">
            <v>0</v>
          </cell>
          <cell r="AL13005">
            <v>0</v>
          </cell>
          <cell r="AM13005">
            <v>0</v>
          </cell>
          <cell r="AN13005">
            <v>0</v>
          </cell>
          <cell r="AO13005">
            <v>0</v>
          </cell>
          <cell r="AP13005">
            <v>0</v>
          </cell>
          <cell r="AQ13005">
            <v>0</v>
          </cell>
          <cell r="AR13005">
            <v>0</v>
          </cell>
          <cell r="AS13005">
            <v>0</v>
          </cell>
          <cell r="AT13005">
            <v>0</v>
          </cell>
          <cell r="AU13005">
            <v>1</v>
          </cell>
          <cell r="AV13005" t="b">
            <v>0</v>
          </cell>
          <cell r="AW13005" t="b">
            <v>0</v>
          </cell>
        </row>
        <row r="13006">
          <cell r="S13006" t="str">
            <v>CHERRY HILL</v>
          </cell>
          <cell r="AF13006">
            <v>0</v>
          </cell>
          <cell r="AG13006">
            <v>0</v>
          </cell>
          <cell r="AH13006">
            <v>0</v>
          </cell>
          <cell r="AI13006">
            <v>0</v>
          </cell>
          <cell r="AJ13006">
            <v>0</v>
          </cell>
          <cell r="AK13006">
            <v>0</v>
          </cell>
          <cell r="AL13006">
            <v>0</v>
          </cell>
          <cell r="AM13006">
            <v>0</v>
          </cell>
          <cell r="AN13006">
            <v>0</v>
          </cell>
          <cell r="AO13006">
            <v>0</v>
          </cell>
          <cell r="AP13006">
            <v>0</v>
          </cell>
          <cell r="AQ13006">
            <v>0</v>
          </cell>
          <cell r="AR13006">
            <v>0</v>
          </cell>
          <cell r="AS13006">
            <v>0</v>
          </cell>
          <cell r="AT13006">
            <v>1</v>
          </cell>
          <cell r="AU13006">
            <v>1</v>
          </cell>
          <cell r="AV13006" t="b">
            <v>0</v>
          </cell>
          <cell r="AW13006" t="b">
            <v>0</v>
          </cell>
        </row>
        <row r="13007">
          <cell r="S13007" t="str">
            <v>CHERRY HILL</v>
          </cell>
          <cell r="AF13007">
            <v>0</v>
          </cell>
          <cell r="AG13007">
            <v>0</v>
          </cell>
          <cell r="AH13007">
            <v>0</v>
          </cell>
          <cell r="AI13007">
            <v>0</v>
          </cell>
          <cell r="AJ13007">
            <v>0</v>
          </cell>
          <cell r="AK13007">
            <v>0</v>
          </cell>
          <cell r="AL13007">
            <v>0</v>
          </cell>
          <cell r="AM13007">
            <v>0</v>
          </cell>
          <cell r="AN13007">
            <v>0</v>
          </cell>
          <cell r="AO13007">
            <v>0</v>
          </cell>
          <cell r="AP13007">
            <v>0</v>
          </cell>
          <cell r="AQ13007">
            <v>0</v>
          </cell>
          <cell r="AR13007">
            <v>0</v>
          </cell>
          <cell r="AS13007">
            <v>0</v>
          </cell>
          <cell r="AT13007">
            <v>1</v>
          </cell>
          <cell r="AU13007">
            <v>1</v>
          </cell>
          <cell r="AV13007" t="b">
            <v>0</v>
          </cell>
          <cell r="AW13007" t="b">
            <v>0</v>
          </cell>
        </row>
        <row r="13008">
          <cell r="S13008" t="str">
            <v>GWYNNS FALLS</v>
          </cell>
          <cell r="AF13008">
            <v>0</v>
          </cell>
          <cell r="AG13008">
            <v>0</v>
          </cell>
          <cell r="AH13008">
            <v>0</v>
          </cell>
          <cell r="AI13008">
            <v>0</v>
          </cell>
          <cell r="AJ13008">
            <v>0</v>
          </cell>
          <cell r="AK13008">
            <v>0</v>
          </cell>
          <cell r="AL13008">
            <v>0</v>
          </cell>
          <cell r="AM13008">
            <v>0</v>
          </cell>
          <cell r="AN13008">
            <v>0</v>
          </cell>
          <cell r="AO13008">
            <v>0</v>
          </cell>
          <cell r="AP13008">
            <v>0</v>
          </cell>
          <cell r="AQ13008">
            <v>0</v>
          </cell>
          <cell r="AR13008">
            <v>0</v>
          </cell>
          <cell r="AS13008">
            <v>0</v>
          </cell>
          <cell r="AT13008">
            <v>0</v>
          </cell>
          <cell r="AU13008">
            <v>1</v>
          </cell>
          <cell r="AV13008" t="b">
            <v>0</v>
          </cell>
          <cell r="AW13008" t="b">
            <v>0</v>
          </cell>
        </row>
        <row r="13009">
          <cell r="S13009" t="str">
            <v>SANDTOWN-WINCHESTER</v>
          </cell>
          <cell r="AF13009">
            <v>0</v>
          </cell>
          <cell r="AG13009">
            <v>0</v>
          </cell>
          <cell r="AH13009">
            <v>0</v>
          </cell>
          <cell r="AI13009">
            <v>0</v>
          </cell>
          <cell r="AJ13009">
            <v>0</v>
          </cell>
          <cell r="AK13009">
            <v>0</v>
          </cell>
          <cell r="AL13009">
            <v>0</v>
          </cell>
          <cell r="AM13009">
            <v>0</v>
          </cell>
          <cell r="AN13009">
            <v>0</v>
          </cell>
          <cell r="AO13009">
            <v>0</v>
          </cell>
          <cell r="AP13009">
            <v>0</v>
          </cell>
          <cell r="AQ13009">
            <v>0</v>
          </cell>
          <cell r="AR13009">
            <v>0</v>
          </cell>
          <cell r="AS13009">
            <v>0</v>
          </cell>
          <cell r="AT13009">
            <v>0</v>
          </cell>
          <cell r="AU13009">
            <v>0</v>
          </cell>
          <cell r="AV13009" t="b">
            <v>0</v>
          </cell>
          <cell r="AW13009" t="b">
            <v>0</v>
          </cell>
        </row>
        <row r="13010">
          <cell r="S13010" t="str">
            <v>MIDTOWN-EDMONDSON</v>
          </cell>
          <cell r="AF13010">
            <v>0</v>
          </cell>
          <cell r="AG13010">
            <v>0</v>
          </cell>
          <cell r="AH13010">
            <v>0</v>
          </cell>
          <cell r="AI13010">
            <v>0</v>
          </cell>
          <cell r="AJ13010">
            <v>0</v>
          </cell>
          <cell r="AK13010">
            <v>0</v>
          </cell>
          <cell r="AL13010">
            <v>0</v>
          </cell>
          <cell r="AM13010">
            <v>0</v>
          </cell>
          <cell r="AN13010">
            <v>0</v>
          </cell>
          <cell r="AO13010">
            <v>0</v>
          </cell>
          <cell r="AP13010">
            <v>0</v>
          </cell>
          <cell r="AQ13010">
            <v>0</v>
          </cell>
          <cell r="AR13010">
            <v>0</v>
          </cell>
          <cell r="AS13010">
            <v>0</v>
          </cell>
          <cell r="AT13010">
            <v>1</v>
          </cell>
          <cell r="AU13010">
            <v>1</v>
          </cell>
          <cell r="AV13010" t="b">
            <v>0</v>
          </cell>
          <cell r="AW13010" t="b">
            <v>0</v>
          </cell>
        </row>
        <row r="13011">
          <cell r="S13011" t="str">
            <v>HARLEM PARK</v>
          </cell>
          <cell r="AF13011">
            <v>0</v>
          </cell>
          <cell r="AG13011">
            <v>0</v>
          </cell>
          <cell r="AH13011">
            <v>0</v>
          </cell>
          <cell r="AI13011">
            <v>0</v>
          </cell>
          <cell r="AJ13011">
            <v>0</v>
          </cell>
          <cell r="AK13011">
            <v>0</v>
          </cell>
          <cell r="AL13011">
            <v>0</v>
          </cell>
          <cell r="AM13011">
            <v>0</v>
          </cell>
          <cell r="AN13011">
            <v>0</v>
          </cell>
          <cell r="AO13011">
            <v>0</v>
          </cell>
          <cell r="AP13011">
            <v>0</v>
          </cell>
          <cell r="AQ13011">
            <v>1</v>
          </cell>
          <cell r="AR13011">
            <v>1</v>
          </cell>
          <cell r="AS13011">
            <v>1</v>
          </cell>
          <cell r="AT13011">
            <v>1</v>
          </cell>
          <cell r="AU13011">
            <v>1</v>
          </cell>
          <cell r="AV13011" t="b">
            <v>0</v>
          </cell>
          <cell r="AW13011" t="b">
            <v>0</v>
          </cell>
        </row>
        <row r="13012">
          <cell r="S13012" t="str">
            <v>PENROSE</v>
          </cell>
          <cell r="AF13012">
            <v>0</v>
          </cell>
          <cell r="AG13012">
            <v>0</v>
          </cell>
          <cell r="AH13012">
            <v>0</v>
          </cell>
          <cell r="AI13012">
            <v>0</v>
          </cell>
          <cell r="AJ13012">
            <v>0</v>
          </cell>
          <cell r="AK13012">
            <v>0</v>
          </cell>
          <cell r="AL13012">
            <v>0</v>
          </cell>
          <cell r="AM13012">
            <v>0</v>
          </cell>
          <cell r="AN13012">
            <v>0</v>
          </cell>
          <cell r="AO13012">
            <v>0</v>
          </cell>
          <cell r="AP13012">
            <v>0</v>
          </cell>
          <cell r="AQ13012">
            <v>0</v>
          </cell>
          <cell r="AR13012">
            <v>0</v>
          </cell>
          <cell r="AS13012">
            <v>1</v>
          </cell>
          <cell r="AT13012">
            <v>1</v>
          </cell>
          <cell r="AU13012">
            <v>1</v>
          </cell>
          <cell r="AV13012" t="b">
            <v>0</v>
          </cell>
          <cell r="AW13012" t="b">
            <v>0</v>
          </cell>
        </row>
        <row r="13013">
          <cell r="S13013" t="str">
            <v>POPPLETON</v>
          </cell>
          <cell r="AF13013">
            <v>0</v>
          </cell>
          <cell r="AG13013">
            <v>0</v>
          </cell>
          <cell r="AH13013">
            <v>0</v>
          </cell>
          <cell r="AI13013">
            <v>0</v>
          </cell>
          <cell r="AJ13013">
            <v>0</v>
          </cell>
          <cell r="AK13013">
            <v>0</v>
          </cell>
          <cell r="AL13013">
            <v>0</v>
          </cell>
          <cell r="AM13013">
            <v>0</v>
          </cell>
          <cell r="AN13013">
            <v>0</v>
          </cell>
          <cell r="AO13013">
            <v>0</v>
          </cell>
          <cell r="AP13013">
            <v>0</v>
          </cell>
          <cell r="AQ13013">
            <v>0</v>
          </cell>
          <cell r="AR13013">
            <v>0</v>
          </cell>
          <cell r="AS13013">
            <v>0</v>
          </cell>
          <cell r="AT13013">
            <v>1</v>
          </cell>
          <cell r="AU13013">
            <v>1</v>
          </cell>
          <cell r="AV13013" t="b">
            <v>0</v>
          </cell>
          <cell r="AW13013" t="b">
            <v>0</v>
          </cell>
        </row>
        <row r="13014">
          <cell r="S13014" t="str">
            <v>UNION SQUARE</v>
          </cell>
          <cell r="AF13014">
            <v>0</v>
          </cell>
          <cell r="AG13014">
            <v>0</v>
          </cell>
          <cell r="AH13014">
            <v>0</v>
          </cell>
          <cell r="AI13014">
            <v>0</v>
          </cell>
          <cell r="AJ13014">
            <v>0</v>
          </cell>
          <cell r="AK13014">
            <v>0</v>
          </cell>
          <cell r="AL13014">
            <v>0</v>
          </cell>
          <cell r="AM13014">
            <v>0</v>
          </cell>
          <cell r="AN13014">
            <v>0</v>
          </cell>
          <cell r="AO13014">
            <v>0</v>
          </cell>
          <cell r="AP13014">
            <v>0</v>
          </cell>
          <cell r="AQ13014">
            <v>0</v>
          </cell>
          <cell r="AR13014">
            <v>0</v>
          </cell>
          <cell r="AS13014">
            <v>1</v>
          </cell>
          <cell r="AT13014">
            <v>1</v>
          </cell>
          <cell r="AU13014">
            <v>1</v>
          </cell>
          <cell r="AV13014" t="b">
            <v>0</v>
          </cell>
          <cell r="AW13014" t="b">
            <v>0</v>
          </cell>
        </row>
        <row r="13015">
          <cell r="S13015" t="str">
            <v>HOLLINS MARKET</v>
          </cell>
          <cell r="AF13015">
            <v>0</v>
          </cell>
          <cell r="AG13015">
            <v>0</v>
          </cell>
          <cell r="AH13015">
            <v>0</v>
          </cell>
          <cell r="AI13015">
            <v>0</v>
          </cell>
          <cell r="AJ13015">
            <v>0</v>
          </cell>
          <cell r="AK13015">
            <v>0</v>
          </cell>
          <cell r="AL13015">
            <v>0</v>
          </cell>
          <cell r="AM13015">
            <v>0</v>
          </cell>
          <cell r="AN13015">
            <v>0</v>
          </cell>
          <cell r="AO13015">
            <v>0</v>
          </cell>
          <cell r="AP13015">
            <v>1</v>
          </cell>
          <cell r="AQ13015">
            <v>1</v>
          </cell>
          <cell r="AR13015">
            <v>1</v>
          </cell>
          <cell r="AS13015">
            <v>1</v>
          </cell>
          <cell r="AT13015">
            <v>1</v>
          </cell>
          <cell r="AU13015">
            <v>1</v>
          </cell>
          <cell r="AV13015" t="b">
            <v>0</v>
          </cell>
          <cell r="AW13015" t="b">
            <v>0</v>
          </cell>
        </row>
        <row r="13016">
          <cell r="S13016" t="str">
            <v>UNION SQUARE</v>
          </cell>
          <cell r="AF13016">
            <v>0</v>
          </cell>
          <cell r="AG13016">
            <v>0</v>
          </cell>
          <cell r="AH13016">
            <v>0</v>
          </cell>
          <cell r="AI13016">
            <v>0</v>
          </cell>
          <cell r="AJ13016">
            <v>0</v>
          </cell>
          <cell r="AK13016">
            <v>0</v>
          </cell>
          <cell r="AL13016">
            <v>0</v>
          </cell>
          <cell r="AM13016">
            <v>0</v>
          </cell>
          <cell r="AN13016">
            <v>0</v>
          </cell>
          <cell r="AO13016">
            <v>0</v>
          </cell>
          <cell r="AP13016">
            <v>0</v>
          </cell>
          <cell r="AQ13016">
            <v>0</v>
          </cell>
          <cell r="AR13016">
            <v>0</v>
          </cell>
          <cell r="AS13016">
            <v>0</v>
          </cell>
          <cell r="AT13016">
            <v>1</v>
          </cell>
          <cell r="AU13016">
            <v>1</v>
          </cell>
          <cell r="AV13016" t="b">
            <v>0</v>
          </cell>
          <cell r="AW13016" t="b">
            <v>0</v>
          </cell>
        </row>
        <row r="13017">
          <cell r="S13017" t="str">
            <v>DRUID HEIGHTS</v>
          </cell>
          <cell r="AF13017">
            <v>0</v>
          </cell>
          <cell r="AG13017">
            <v>0</v>
          </cell>
          <cell r="AH13017">
            <v>0</v>
          </cell>
          <cell r="AI13017">
            <v>0</v>
          </cell>
          <cell r="AJ13017">
            <v>0</v>
          </cell>
          <cell r="AK13017">
            <v>0</v>
          </cell>
          <cell r="AL13017">
            <v>0</v>
          </cell>
          <cell r="AM13017">
            <v>0</v>
          </cell>
          <cell r="AN13017">
            <v>0</v>
          </cell>
          <cell r="AO13017">
            <v>0</v>
          </cell>
          <cell r="AP13017">
            <v>0</v>
          </cell>
          <cell r="AQ13017">
            <v>0</v>
          </cell>
          <cell r="AR13017">
            <v>1</v>
          </cell>
          <cell r="AS13017">
            <v>1</v>
          </cell>
          <cell r="AT13017">
            <v>1</v>
          </cell>
          <cell r="AU13017">
            <v>1</v>
          </cell>
          <cell r="AV13017" t="b">
            <v>0</v>
          </cell>
          <cell r="AW13017" t="b">
            <v>0</v>
          </cell>
        </row>
        <row r="13018">
          <cell r="S13018" t="str">
            <v>DRUID HEIGHTS</v>
          </cell>
          <cell r="AF13018">
            <v>0</v>
          </cell>
          <cell r="AG13018">
            <v>0</v>
          </cell>
          <cell r="AH13018">
            <v>0</v>
          </cell>
          <cell r="AI13018">
            <v>0</v>
          </cell>
          <cell r="AJ13018">
            <v>0</v>
          </cell>
          <cell r="AK13018">
            <v>0</v>
          </cell>
          <cell r="AL13018">
            <v>0</v>
          </cell>
          <cell r="AM13018">
            <v>0</v>
          </cell>
          <cell r="AN13018">
            <v>0</v>
          </cell>
          <cell r="AO13018">
            <v>0</v>
          </cell>
          <cell r="AP13018">
            <v>0</v>
          </cell>
          <cell r="AQ13018">
            <v>0</v>
          </cell>
          <cell r="AR13018">
            <v>0</v>
          </cell>
          <cell r="AS13018">
            <v>0</v>
          </cell>
          <cell r="AT13018">
            <v>0</v>
          </cell>
          <cell r="AU13018">
            <v>1</v>
          </cell>
          <cell r="AV13018" t="b">
            <v>0</v>
          </cell>
          <cell r="AW13018" t="b">
            <v>0</v>
          </cell>
        </row>
        <row r="13019">
          <cell r="S13019" t="str">
            <v>UPTON</v>
          </cell>
          <cell r="AF13019">
            <v>0</v>
          </cell>
          <cell r="AG13019">
            <v>0</v>
          </cell>
          <cell r="AH13019">
            <v>0</v>
          </cell>
          <cell r="AI13019">
            <v>0</v>
          </cell>
          <cell r="AJ13019">
            <v>0</v>
          </cell>
          <cell r="AK13019">
            <v>0</v>
          </cell>
          <cell r="AL13019">
            <v>0</v>
          </cell>
          <cell r="AM13019">
            <v>0</v>
          </cell>
          <cell r="AN13019">
            <v>0</v>
          </cell>
          <cell r="AO13019">
            <v>0</v>
          </cell>
          <cell r="AP13019">
            <v>0</v>
          </cell>
          <cell r="AQ13019">
            <v>0</v>
          </cell>
          <cell r="AR13019">
            <v>1</v>
          </cell>
          <cell r="AS13019">
            <v>1</v>
          </cell>
          <cell r="AT13019">
            <v>1</v>
          </cell>
          <cell r="AU13019">
            <v>1</v>
          </cell>
          <cell r="AV13019" t="b">
            <v>0</v>
          </cell>
          <cell r="AW13019" t="b">
            <v>0</v>
          </cell>
        </row>
        <row r="13020">
          <cell r="S13020" t="str">
            <v>GREENMOUNT WEST</v>
          </cell>
          <cell r="AF13020">
            <v>0</v>
          </cell>
          <cell r="AG13020">
            <v>0</v>
          </cell>
          <cell r="AH13020">
            <v>0</v>
          </cell>
          <cell r="AI13020">
            <v>0</v>
          </cell>
          <cell r="AJ13020">
            <v>0</v>
          </cell>
          <cell r="AK13020">
            <v>0</v>
          </cell>
          <cell r="AL13020">
            <v>0</v>
          </cell>
          <cell r="AM13020">
            <v>0</v>
          </cell>
          <cell r="AN13020">
            <v>0</v>
          </cell>
          <cell r="AO13020">
            <v>0</v>
          </cell>
          <cell r="AP13020">
            <v>0</v>
          </cell>
          <cell r="AQ13020">
            <v>0</v>
          </cell>
          <cell r="AR13020">
            <v>0</v>
          </cell>
          <cell r="AS13020">
            <v>1</v>
          </cell>
          <cell r="AT13020">
            <v>1</v>
          </cell>
          <cell r="AU13020">
            <v>1</v>
          </cell>
          <cell r="AV13020" t="b">
            <v>0</v>
          </cell>
          <cell r="AW13020" t="b">
            <v>0</v>
          </cell>
        </row>
        <row r="13021">
          <cell r="S13021" t="str">
            <v>CARROLL-SOUTH HILTON</v>
          </cell>
          <cell r="AF13021">
            <v>0</v>
          </cell>
          <cell r="AG13021">
            <v>0</v>
          </cell>
          <cell r="AH13021">
            <v>0</v>
          </cell>
          <cell r="AI13021">
            <v>0</v>
          </cell>
          <cell r="AJ13021">
            <v>0</v>
          </cell>
          <cell r="AK13021">
            <v>0</v>
          </cell>
          <cell r="AL13021">
            <v>0</v>
          </cell>
          <cell r="AM13021">
            <v>0</v>
          </cell>
          <cell r="AN13021">
            <v>0</v>
          </cell>
          <cell r="AO13021">
            <v>0</v>
          </cell>
          <cell r="AP13021">
            <v>0</v>
          </cell>
          <cell r="AQ13021">
            <v>0</v>
          </cell>
          <cell r="AR13021">
            <v>0</v>
          </cell>
          <cell r="AS13021">
            <v>0</v>
          </cell>
          <cell r="AT13021">
            <v>0</v>
          </cell>
          <cell r="AU13021">
            <v>1</v>
          </cell>
          <cell r="AV13021" t="b">
            <v>0</v>
          </cell>
          <cell r="AW13021" t="b">
            <v>0</v>
          </cell>
        </row>
        <row r="13022">
          <cell r="S13022" t="str">
            <v>RIDGELY'S DELIGHT</v>
          </cell>
          <cell r="AF13022">
            <v>0</v>
          </cell>
          <cell r="AG13022">
            <v>0</v>
          </cell>
          <cell r="AH13022">
            <v>0</v>
          </cell>
          <cell r="AI13022">
            <v>0</v>
          </cell>
          <cell r="AJ13022">
            <v>0</v>
          </cell>
          <cell r="AK13022">
            <v>0</v>
          </cell>
          <cell r="AL13022">
            <v>0</v>
          </cell>
          <cell r="AM13022">
            <v>0</v>
          </cell>
          <cell r="AN13022">
            <v>0</v>
          </cell>
          <cell r="AO13022">
            <v>0</v>
          </cell>
          <cell r="AP13022">
            <v>0</v>
          </cell>
          <cell r="AQ13022">
            <v>0</v>
          </cell>
          <cell r="AR13022">
            <v>0</v>
          </cell>
          <cell r="AS13022">
            <v>0</v>
          </cell>
          <cell r="AT13022">
            <v>0</v>
          </cell>
          <cell r="AU13022">
            <v>1</v>
          </cell>
          <cell r="AV13022" t="b">
            <v>0</v>
          </cell>
          <cell r="AW13022" t="b">
            <v>0</v>
          </cell>
        </row>
        <row r="13023">
          <cell r="S13023" t="str">
            <v>WASHINGTON VILLAGE</v>
          </cell>
          <cell r="AF13023">
            <v>0</v>
          </cell>
          <cell r="AG13023">
            <v>0</v>
          </cell>
          <cell r="AH13023">
            <v>0</v>
          </cell>
          <cell r="AI13023">
            <v>0</v>
          </cell>
          <cell r="AJ13023">
            <v>0</v>
          </cell>
          <cell r="AK13023">
            <v>0</v>
          </cell>
          <cell r="AL13023">
            <v>0</v>
          </cell>
          <cell r="AM13023">
            <v>0</v>
          </cell>
          <cell r="AN13023">
            <v>0</v>
          </cell>
          <cell r="AO13023">
            <v>0</v>
          </cell>
          <cell r="AP13023">
            <v>0</v>
          </cell>
          <cell r="AQ13023">
            <v>0</v>
          </cell>
          <cell r="AR13023">
            <v>0</v>
          </cell>
          <cell r="AS13023">
            <v>0</v>
          </cell>
          <cell r="AT13023">
            <v>1</v>
          </cell>
          <cell r="AU13023">
            <v>1</v>
          </cell>
          <cell r="AV13023" t="b">
            <v>0</v>
          </cell>
          <cell r="AW13023" t="b">
            <v>0</v>
          </cell>
        </row>
        <row r="13024">
          <cell r="S13024" t="str">
            <v>MCELDERRY PARK</v>
          </cell>
          <cell r="AF13024">
            <v>0</v>
          </cell>
          <cell r="AG13024">
            <v>0</v>
          </cell>
          <cell r="AH13024">
            <v>0</v>
          </cell>
          <cell r="AI13024">
            <v>0</v>
          </cell>
          <cell r="AJ13024">
            <v>0</v>
          </cell>
          <cell r="AK13024">
            <v>0</v>
          </cell>
          <cell r="AL13024">
            <v>0</v>
          </cell>
          <cell r="AM13024">
            <v>0</v>
          </cell>
          <cell r="AN13024">
            <v>0</v>
          </cell>
          <cell r="AO13024">
            <v>0</v>
          </cell>
          <cell r="AP13024">
            <v>0</v>
          </cell>
          <cell r="AQ13024">
            <v>0</v>
          </cell>
          <cell r="AR13024">
            <v>0</v>
          </cell>
          <cell r="AS13024">
            <v>1</v>
          </cell>
          <cell r="AT13024">
            <v>1</v>
          </cell>
          <cell r="AU13024">
            <v>1</v>
          </cell>
          <cell r="AV13024" t="b">
            <v>0</v>
          </cell>
          <cell r="AW13024" t="b">
            <v>0</v>
          </cell>
        </row>
        <row r="13025">
          <cell r="S13025" t="str">
            <v>CANTON</v>
          </cell>
          <cell r="AF13025">
            <v>0</v>
          </cell>
          <cell r="AG13025">
            <v>0</v>
          </cell>
          <cell r="AH13025">
            <v>0</v>
          </cell>
          <cell r="AI13025">
            <v>0</v>
          </cell>
          <cell r="AJ13025">
            <v>0</v>
          </cell>
          <cell r="AK13025">
            <v>0</v>
          </cell>
          <cell r="AL13025">
            <v>0</v>
          </cell>
          <cell r="AM13025">
            <v>0</v>
          </cell>
          <cell r="AN13025">
            <v>0</v>
          </cell>
          <cell r="AO13025">
            <v>0</v>
          </cell>
          <cell r="AP13025">
            <v>0</v>
          </cell>
          <cell r="AQ13025">
            <v>0</v>
          </cell>
          <cell r="AR13025">
            <v>0</v>
          </cell>
          <cell r="AS13025">
            <v>0</v>
          </cell>
          <cell r="AT13025">
            <v>0</v>
          </cell>
          <cell r="AU13025">
            <v>1</v>
          </cell>
          <cell r="AV13025" t="b">
            <v>0</v>
          </cell>
          <cell r="AW13025" t="b">
            <v>0</v>
          </cell>
        </row>
        <row r="13026">
          <cell r="S13026" t="str">
            <v>CANTON</v>
          </cell>
          <cell r="AF13026">
            <v>0</v>
          </cell>
          <cell r="AG13026">
            <v>0</v>
          </cell>
          <cell r="AH13026">
            <v>0</v>
          </cell>
          <cell r="AI13026">
            <v>0</v>
          </cell>
          <cell r="AJ13026">
            <v>0</v>
          </cell>
          <cell r="AK13026">
            <v>0</v>
          </cell>
          <cell r="AL13026">
            <v>0</v>
          </cell>
          <cell r="AM13026">
            <v>0</v>
          </cell>
          <cell r="AN13026">
            <v>0</v>
          </cell>
          <cell r="AO13026">
            <v>0</v>
          </cell>
          <cell r="AP13026">
            <v>0</v>
          </cell>
          <cell r="AQ13026">
            <v>0</v>
          </cell>
          <cell r="AR13026">
            <v>0</v>
          </cell>
          <cell r="AS13026">
            <v>0</v>
          </cell>
          <cell r="AT13026">
            <v>0</v>
          </cell>
          <cell r="AU13026">
            <v>0</v>
          </cell>
          <cell r="AV13026" t="b">
            <v>0</v>
          </cell>
          <cell r="AW13026" t="b">
            <v>0</v>
          </cell>
        </row>
        <row r="13027">
          <cell r="S13027" t="str">
            <v>WALBROOK</v>
          </cell>
          <cell r="AF13027">
            <v>0</v>
          </cell>
          <cell r="AG13027">
            <v>0</v>
          </cell>
          <cell r="AH13027">
            <v>0</v>
          </cell>
          <cell r="AI13027">
            <v>0</v>
          </cell>
          <cell r="AJ13027">
            <v>0</v>
          </cell>
          <cell r="AK13027">
            <v>0</v>
          </cell>
          <cell r="AL13027">
            <v>0</v>
          </cell>
          <cell r="AM13027">
            <v>0</v>
          </cell>
          <cell r="AN13027">
            <v>0</v>
          </cell>
          <cell r="AO13027">
            <v>0</v>
          </cell>
          <cell r="AP13027">
            <v>0</v>
          </cell>
          <cell r="AQ13027">
            <v>0</v>
          </cell>
          <cell r="AR13027">
            <v>0</v>
          </cell>
          <cell r="AS13027">
            <v>0</v>
          </cell>
          <cell r="AT13027">
            <v>1</v>
          </cell>
          <cell r="AU13027">
            <v>1</v>
          </cell>
          <cell r="AV13027" t="b">
            <v>0</v>
          </cell>
          <cell r="AW13027" t="b">
            <v>0</v>
          </cell>
        </row>
        <row r="13028">
          <cell r="S13028" t="str">
            <v>SHIPLEY HILL</v>
          </cell>
          <cell r="AF13028">
            <v>0</v>
          </cell>
          <cell r="AG13028">
            <v>0</v>
          </cell>
          <cell r="AH13028">
            <v>0</v>
          </cell>
          <cell r="AI13028">
            <v>0</v>
          </cell>
          <cell r="AJ13028">
            <v>0</v>
          </cell>
          <cell r="AK13028">
            <v>0</v>
          </cell>
          <cell r="AL13028">
            <v>0</v>
          </cell>
          <cell r="AM13028">
            <v>0</v>
          </cell>
          <cell r="AN13028">
            <v>0</v>
          </cell>
          <cell r="AO13028">
            <v>0</v>
          </cell>
          <cell r="AP13028">
            <v>0</v>
          </cell>
          <cell r="AQ13028">
            <v>0</v>
          </cell>
          <cell r="AR13028">
            <v>0</v>
          </cell>
          <cell r="AS13028">
            <v>0</v>
          </cell>
          <cell r="AT13028">
            <v>0</v>
          </cell>
          <cell r="AU13028">
            <v>1</v>
          </cell>
          <cell r="AV13028" t="b">
            <v>0</v>
          </cell>
          <cell r="AW13028" t="b">
            <v>0</v>
          </cell>
        </row>
        <row r="13029">
          <cell r="S13029" t="str">
            <v>ROSEMONT</v>
          </cell>
          <cell r="AF13029">
            <v>0</v>
          </cell>
          <cell r="AG13029">
            <v>0</v>
          </cell>
          <cell r="AH13029">
            <v>0</v>
          </cell>
          <cell r="AI13029">
            <v>0</v>
          </cell>
          <cell r="AJ13029">
            <v>0</v>
          </cell>
          <cell r="AK13029">
            <v>0</v>
          </cell>
          <cell r="AL13029">
            <v>0</v>
          </cell>
          <cell r="AM13029">
            <v>0</v>
          </cell>
          <cell r="AN13029">
            <v>0</v>
          </cell>
          <cell r="AO13029">
            <v>0</v>
          </cell>
          <cell r="AP13029">
            <v>0</v>
          </cell>
          <cell r="AQ13029">
            <v>0</v>
          </cell>
          <cell r="AR13029">
            <v>1</v>
          </cell>
          <cell r="AS13029">
            <v>1</v>
          </cell>
          <cell r="AT13029">
            <v>1</v>
          </cell>
          <cell r="AU13029">
            <v>1</v>
          </cell>
          <cell r="AV13029" t="b">
            <v>0</v>
          </cell>
          <cell r="AW13029" t="b">
            <v>0</v>
          </cell>
        </row>
        <row r="13030">
          <cell r="S13030" t="str">
            <v>PARK CIRCLE</v>
          </cell>
          <cell r="AF13030">
            <v>0</v>
          </cell>
          <cell r="AG13030">
            <v>0</v>
          </cell>
          <cell r="AH13030">
            <v>0</v>
          </cell>
          <cell r="AI13030">
            <v>0</v>
          </cell>
          <cell r="AJ13030">
            <v>0</v>
          </cell>
          <cell r="AK13030">
            <v>0</v>
          </cell>
          <cell r="AL13030">
            <v>0</v>
          </cell>
          <cell r="AM13030">
            <v>0</v>
          </cell>
          <cell r="AN13030">
            <v>0</v>
          </cell>
          <cell r="AO13030">
            <v>0</v>
          </cell>
          <cell r="AP13030">
            <v>0</v>
          </cell>
          <cell r="AQ13030">
            <v>1</v>
          </cell>
          <cell r="AR13030">
            <v>1</v>
          </cell>
          <cell r="AS13030">
            <v>1</v>
          </cell>
          <cell r="AT13030">
            <v>1</v>
          </cell>
          <cell r="AU13030">
            <v>1</v>
          </cell>
          <cell r="AV13030" t="b">
            <v>0</v>
          </cell>
          <cell r="AW13030" t="b">
            <v>0</v>
          </cell>
        </row>
        <row r="13031">
          <cell r="S13031" t="str">
            <v>BALTIMORE-LINWOOD</v>
          </cell>
          <cell r="AF13031">
            <v>0</v>
          </cell>
          <cell r="AG13031">
            <v>0</v>
          </cell>
          <cell r="AH13031">
            <v>0</v>
          </cell>
          <cell r="AI13031">
            <v>0</v>
          </cell>
          <cell r="AJ13031">
            <v>0</v>
          </cell>
          <cell r="AK13031">
            <v>0</v>
          </cell>
          <cell r="AL13031">
            <v>0</v>
          </cell>
          <cell r="AM13031">
            <v>0</v>
          </cell>
          <cell r="AN13031">
            <v>0</v>
          </cell>
          <cell r="AO13031">
            <v>0</v>
          </cell>
          <cell r="AP13031">
            <v>0</v>
          </cell>
          <cell r="AQ13031">
            <v>0</v>
          </cell>
          <cell r="AR13031">
            <v>0</v>
          </cell>
          <cell r="AS13031">
            <v>1</v>
          </cell>
          <cell r="AT13031">
            <v>1</v>
          </cell>
          <cell r="AU13031">
            <v>1</v>
          </cell>
          <cell r="AV13031" t="b">
            <v>0</v>
          </cell>
          <cell r="AW13031" t="b">
            <v>0</v>
          </cell>
        </row>
        <row r="13032">
          <cell r="S13032" t="str">
            <v>BALTIMORE-LINWOOD</v>
          </cell>
          <cell r="AF13032">
            <v>0</v>
          </cell>
          <cell r="AG13032">
            <v>0</v>
          </cell>
          <cell r="AH13032">
            <v>0</v>
          </cell>
          <cell r="AI13032">
            <v>0</v>
          </cell>
          <cell r="AJ13032">
            <v>0</v>
          </cell>
          <cell r="AK13032">
            <v>0</v>
          </cell>
          <cell r="AL13032">
            <v>0</v>
          </cell>
          <cell r="AM13032">
            <v>0</v>
          </cell>
          <cell r="AN13032">
            <v>0</v>
          </cell>
          <cell r="AO13032">
            <v>0</v>
          </cell>
          <cell r="AP13032">
            <v>0</v>
          </cell>
          <cell r="AQ13032">
            <v>0</v>
          </cell>
          <cell r="AR13032">
            <v>0</v>
          </cell>
          <cell r="AS13032">
            <v>0</v>
          </cell>
          <cell r="AT13032">
            <v>0</v>
          </cell>
          <cell r="AU13032">
            <v>1</v>
          </cell>
          <cell r="AV13032" t="b">
            <v>0</v>
          </cell>
          <cell r="AW13032" t="b">
            <v>0</v>
          </cell>
        </row>
        <row r="13033">
          <cell r="S13033" t="str">
            <v>BALTIMORE-LINWOOD</v>
          </cell>
          <cell r="AF13033">
            <v>0</v>
          </cell>
          <cell r="AG13033">
            <v>0</v>
          </cell>
          <cell r="AH13033">
            <v>0</v>
          </cell>
          <cell r="AI13033">
            <v>0</v>
          </cell>
          <cell r="AJ13033">
            <v>0</v>
          </cell>
          <cell r="AK13033">
            <v>0</v>
          </cell>
          <cell r="AL13033">
            <v>0</v>
          </cell>
          <cell r="AM13033">
            <v>0</v>
          </cell>
          <cell r="AN13033">
            <v>0</v>
          </cell>
          <cell r="AO13033">
            <v>0</v>
          </cell>
          <cell r="AP13033">
            <v>0</v>
          </cell>
          <cell r="AQ13033">
            <v>0</v>
          </cell>
          <cell r="AR13033">
            <v>0</v>
          </cell>
          <cell r="AS13033">
            <v>0</v>
          </cell>
          <cell r="AT13033">
            <v>0</v>
          </cell>
          <cell r="AU13033">
            <v>1</v>
          </cell>
          <cell r="AV13033" t="b">
            <v>0</v>
          </cell>
          <cell r="AW13033" t="b">
            <v>0</v>
          </cell>
        </row>
        <row r="13034">
          <cell r="S13034" t="str">
            <v>BALTIMORE-LINWOOD</v>
          </cell>
          <cell r="AF13034">
            <v>0</v>
          </cell>
          <cell r="AG13034">
            <v>0</v>
          </cell>
          <cell r="AH13034">
            <v>0</v>
          </cell>
          <cell r="AI13034">
            <v>0</v>
          </cell>
          <cell r="AJ13034">
            <v>0</v>
          </cell>
          <cell r="AK13034">
            <v>0</v>
          </cell>
          <cell r="AL13034">
            <v>0</v>
          </cell>
          <cell r="AM13034">
            <v>0</v>
          </cell>
          <cell r="AN13034">
            <v>0</v>
          </cell>
          <cell r="AO13034">
            <v>0</v>
          </cell>
          <cell r="AP13034">
            <v>0</v>
          </cell>
          <cell r="AQ13034">
            <v>0</v>
          </cell>
          <cell r="AR13034">
            <v>0</v>
          </cell>
          <cell r="AS13034">
            <v>0</v>
          </cell>
          <cell r="AT13034">
            <v>1</v>
          </cell>
          <cell r="AU13034">
            <v>1</v>
          </cell>
          <cell r="AV13034" t="b">
            <v>0</v>
          </cell>
          <cell r="AW13034" t="b">
            <v>0</v>
          </cell>
        </row>
        <row r="13035">
          <cell r="S13035" t="str">
            <v>SANDTOWN-WINCHESTER</v>
          </cell>
          <cell r="AF13035">
            <v>0</v>
          </cell>
          <cell r="AG13035">
            <v>0</v>
          </cell>
          <cell r="AH13035">
            <v>0</v>
          </cell>
          <cell r="AI13035">
            <v>0</v>
          </cell>
          <cell r="AJ13035">
            <v>0</v>
          </cell>
          <cell r="AK13035">
            <v>0</v>
          </cell>
          <cell r="AL13035">
            <v>0</v>
          </cell>
          <cell r="AM13035">
            <v>0</v>
          </cell>
          <cell r="AN13035">
            <v>0</v>
          </cell>
          <cell r="AO13035">
            <v>0</v>
          </cell>
          <cell r="AP13035">
            <v>0</v>
          </cell>
          <cell r="AQ13035">
            <v>0</v>
          </cell>
          <cell r="AR13035">
            <v>0</v>
          </cell>
          <cell r="AS13035">
            <v>0</v>
          </cell>
          <cell r="AT13035">
            <v>0</v>
          </cell>
          <cell r="AU13035">
            <v>0</v>
          </cell>
          <cell r="AV13035" t="b">
            <v>0</v>
          </cell>
          <cell r="AW13035" t="b">
            <v>0</v>
          </cell>
        </row>
        <row r="13036">
          <cell r="S13036" t="str">
            <v>SANDTOWN-WINCHESTER</v>
          </cell>
          <cell r="AF13036">
            <v>0</v>
          </cell>
          <cell r="AG13036">
            <v>0</v>
          </cell>
          <cell r="AH13036">
            <v>0</v>
          </cell>
          <cell r="AI13036">
            <v>0</v>
          </cell>
          <cell r="AJ13036">
            <v>0</v>
          </cell>
          <cell r="AK13036">
            <v>0</v>
          </cell>
          <cell r="AL13036">
            <v>0</v>
          </cell>
          <cell r="AM13036">
            <v>0</v>
          </cell>
          <cell r="AN13036">
            <v>0</v>
          </cell>
          <cell r="AO13036">
            <v>0</v>
          </cell>
          <cell r="AP13036">
            <v>0</v>
          </cell>
          <cell r="AQ13036">
            <v>0</v>
          </cell>
          <cell r="AR13036">
            <v>0</v>
          </cell>
          <cell r="AS13036">
            <v>1</v>
          </cell>
          <cell r="AT13036">
            <v>1</v>
          </cell>
          <cell r="AU13036">
            <v>1</v>
          </cell>
          <cell r="AV13036" t="b">
            <v>0</v>
          </cell>
          <cell r="AW13036" t="b">
            <v>0</v>
          </cell>
        </row>
        <row r="13037">
          <cell r="S13037" t="str">
            <v>HARLEM PARK</v>
          </cell>
          <cell r="AF13037">
            <v>0</v>
          </cell>
          <cell r="AG13037">
            <v>0</v>
          </cell>
          <cell r="AH13037">
            <v>0</v>
          </cell>
          <cell r="AI13037">
            <v>0</v>
          </cell>
          <cell r="AJ13037">
            <v>0</v>
          </cell>
          <cell r="AK13037">
            <v>0</v>
          </cell>
          <cell r="AL13037">
            <v>0</v>
          </cell>
          <cell r="AM13037">
            <v>0</v>
          </cell>
          <cell r="AN13037">
            <v>0</v>
          </cell>
          <cell r="AO13037">
            <v>0</v>
          </cell>
          <cell r="AP13037">
            <v>0</v>
          </cell>
          <cell r="AQ13037">
            <v>0</v>
          </cell>
          <cell r="AR13037">
            <v>0</v>
          </cell>
          <cell r="AS13037">
            <v>1</v>
          </cell>
          <cell r="AT13037">
            <v>1</v>
          </cell>
          <cell r="AU13037">
            <v>1</v>
          </cell>
          <cell r="AV13037" t="b">
            <v>0</v>
          </cell>
          <cell r="AW13037" t="b">
            <v>0</v>
          </cell>
        </row>
        <row r="13038">
          <cell r="S13038" t="str">
            <v>POPPLETON</v>
          </cell>
          <cell r="AF13038">
            <v>0</v>
          </cell>
          <cell r="AG13038">
            <v>0</v>
          </cell>
          <cell r="AH13038">
            <v>0</v>
          </cell>
          <cell r="AI13038">
            <v>0</v>
          </cell>
          <cell r="AJ13038">
            <v>0</v>
          </cell>
          <cell r="AK13038">
            <v>0</v>
          </cell>
          <cell r="AL13038">
            <v>0</v>
          </cell>
          <cell r="AM13038">
            <v>0</v>
          </cell>
          <cell r="AN13038">
            <v>0</v>
          </cell>
          <cell r="AO13038">
            <v>1</v>
          </cell>
          <cell r="AP13038">
            <v>1</v>
          </cell>
          <cell r="AQ13038">
            <v>1</v>
          </cell>
          <cell r="AR13038">
            <v>1</v>
          </cell>
          <cell r="AS13038">
            <v>1</v>
          </cell>
          <cell r="AT13038">
            <v>1</v>
          </cell>
          <cell r="AU13038">
            <v>1</v>
          </cell>
          <cell r="AV13038" t="b">
            <v>0</v>
          </cell>
          <cell r="AW13038" t="b">
            <v>0</v>
          </cell>
        </row>
        <row r="13039">
          <cell r="S13039" t="str">
            <v>PENROSE</v>
          </cell>
          <cell r="AF13039">
            <v>0</v>
          </cell>
          <cell r="AG13039">
            <v>0</v>
          </cell>
          <cell r="AH13039">
            <v>0</v>
          </cell>
          <cell r="AI13039">
            <v>0</v>
          </cell>
          <cell r="AJ13039">
            <v>0</v>
          </cell>
          <cell r="AK13039">
            <v>0</v>
          </cell>
          <cell r="AL13039">
            <v>0</v>
          </cell>
          <cell r="AM13039">
            <v>0</v>
          </cell>
          <cell r="AN13039">
            <v>0</v>
          </cell>
          <cell r="AO13039">
            <v>0</v>
          </cell>
          <cell r="AP13039">
            <v>0</v>
          </cell>
          <cell r="AQ13039">
            <v>0</v>
          </cell>
          <cell r="AR13039">
            <v>0</v>
          </cell>
          <cell r="AS13039">
            <v>0</v>
          </cell>
          <cell r="AT13039">
            <v>1</v>
          </cell>
          <cell r="AU13039">
            <v>1</v>
          </cell>
          <cell r="AV13039" t="b">
            <v>0</v>
          </cell>
          <cell r="AW13039" t="b">
            <v>0</v>
          </cell>
        </row>
        <row r="13040">
          <cell r="S13040" t="str">
            <v>UNION SQUARE</v>
          </cell>
          <cell r="AF13040">
            <v>0</v>
          </cell>
          <cell r="AG13040">
            <v>0</v>
          </cell>
          <cell r="AH13040">
            <v>0</v>
          </cell>
          <cell r="AI13040">
            <v>0</v>
          </cell>
          <cell r="AJ13040">
            <v>0</v>
          </cell>
          <cell r="AK13040">
            <v>0</v>
          </cell>
          <cell r="AL13040">
            <v>0</v>
          </cell>
          <cell r="AM13040">
            <v>0</v>
          </cell>
          <cell r="AN13040">
            <v>0</v>
          </cell>
          <cell r="AO13040">
            <v>0</v>
          </cell>
          <cell r="AP13040">
            <v>0</v>
          </cell>
          <cell r="AQ13040">
            <v>0</v>
          </cell>
          <cell r="AR13040">
            <v>0</v>
          </cell>
          <cell r="AS13040">
            <v>0</v>
          </cell>
          <cell r="AT13040">
            <v>1</v>
          </cell>
          <cell r="AU13040">
            <v>1</v>
          </cell>
          <cell r="AV13040" t="b">
            <v>0</v>
          </cell>
          <cell r="AW13040" t="b">
            <v>0</v>
          </cell>
        </row>
        <row r="13041">
          <cell r="S13041" t="str">
            <v>CARROLLTON RIDGE</v>
          </cell>
          <cell r="AF13041">
            <v>0</v>
          </cell>
          <cell r="AG13041">
            <v>0</v>
          </cell>
          <cell r="AH13041">
            <v>0</v>
          </cell>
          <cell r="AI13041">
            <v>0</v>
          </cell>
          <cell r="AJ13041">
            <v>0</v>
          </cell>
          <cell r="AK13041">
            <v>0</v>
          </cell>
          <cell r="AL13041">
            <v>0</v>
          </cell>
          <cell r="AM13041">
            <v>0</v>
          </cell>
          <cell r="AN13041">
            <v>0</v>
          </cell>
          <cell r="AO13041">
            <v>0</v>
          </cell>
          <cell r="AP13041">
            <v>0</v>
          </cell>
          <cell r="AQ13041">
            <v>0</v>
          </cell>
          <cell r="AR13041">
            <v>0</v>
          </cell>
          <cell r="AS13041">
            <v>1</v>
          </cell>
          <cell r="AT13041">
            <v>1</v>
          </cell>
          <cell r="AU13041">
            <v>1</v>
          </cell>
          <cell r="AV13041" t="b">
            <v>0</v>
          </cell>
          <cell r="AW13041" t="b">
            <v>0</v>
          </cell>
        </row>
        <row r="13042">
          <cell r="S13042" t="str">
            <v>CARROLLTON RIDGE</v>
          </cell>
          <cell r="AF13042">
            <v>0</v>
          </cell>
          <cell r="AG13042">
            <v>0</v>
          </cell>
          <cell r="AH13042">
            <v>0</v>
          </cell>
          <cell r="AI13042">
            <v>0</v>
          </cell>
          <cell r="AJ13042">
            <v>0</v>
          </cell>
          <cell r="AK13042">
            <v>0</v>
          </cell>
          <cell r="AL13042">
            <v>0</v>
          </cell>
          <cell r="AM13042">
            <v>0</v>
          </cell>
          <cell r="AN13042">
            <v>0</v>
          </cell>
          <cell r="AO13042">
            <v>0</v>
          </cell>
          <cell r="AP13042">
            <v>0</v>
          </cell>
          <cell r="AQ13042">
            <v>0</v>
          </cell>
          <cell r="AR13042">
            <v>0</v>
          </cell>
          <cell r="AS13042">
            <v>1</v>
          </cell>
          <cell r="AT13042">
            <v>1</v>
          </cell>
          <cell r="AU13042">
            <v>1</v>
          </cell>
          <cell r="AV13042" t="b">
            <v>0</v>
          </cell>
          <cell r="AW13042" t="b">
            <v>0</v>
          </cell>
        </row>
        <row r="13043">
          <cell r="S13043" t="str">
            <v>JOHNSTON SQUARE</v>
          </cell>
          <cell r="AF13043">
            <v>0</v>
          </cell>
          <cell r="AG13043">
            <v>0</v>
          </cell>
          <cell r="AH13043">
            <v>0</v>
          </cell>
          <cell r="AI13043">
            <v>0</v>
          </cell>
          <cell r="AJ13043">
            <v>0</v>
          </cell>
          <cell r="AK13043">
            <v>0</v>
          </cell>
          <cell r="AL13043">
            <v>0</v>
          </cell>
          <cell r="AM13043">
            <v>0</v>
          </cell>
          <cell r="AN13043">
            <v>0</v>
          </cell>
          <cell r="AO13043">
            <v>0</v>
          </cell>
          <cell r="AP13043">
            <v>0</v>
          </cell>
          <cell r="AQ13043">
            <v>0</v>
          </cell>
          <cell r="AR13043">
            <v>1</v>
          </cell>
          <cell r="AS13043">
            <v>1</v>
          </cell>
          <cell r="AT13043">
            <v>1</v>
          </cell>
          <cell r="AU13043">
            <v>1</v>
          </cell>
          <cell r="AV13043" t="b">
            <v>0</v>
          </cell>
          <cell r="AW13043" t="b">
            <v>0</v>
          </cell>
        </row>
        <row r="13044">
          <cell r="S13044" t="str">
            <v>OLIVER</v>
          </cell>
          <cell r="AF13044">
            <v>0</v>
          </cell>
          <cell r="AG13044">
            <v>0</v>
          </cell>
          <cell r="AH13044">
            <v>0</v>
          </cell>
          <cell r="AI13044">
            <v>0</v>
          </cell>
          <cell r="AJ13044">
            <v>0</v>
          </cell>
          <cell r="AK13044">
            <v>0</v>
          </cell>
          <cell r="AL13044">
            <v>0</v>
          </cell>
          <cell r="AM13044">
            <v>0</v>
          </cell>
          <cell r="AN13044">
            <v>0</v>
          </cell>
          <cell r="AO13044">
            <v>0</v>
          </cell>
          <cell r="AP13044">
            <v>0</v>
          </cell>
          <cell r="AQ13044">
            <v>0</v>
          </cell>
          <cell r="AR13044">
            <v>0</v>
          </cell>
          <cell r="AS13044">
            <v>1</v>
          </cell>
          <cell r="AT13044">
            <v>1</v>
          </cell>
          <cell r="AU13044">
            <v>1</v>
          </cell>
          <cell r="AV13044" t="b">
            <v>0</v>
          </cell>
          <cell r="AW13044" t="b">
            <v>0</v>
          </cell>
        </row>
        <row r="13045">
          <cell r="S13045" t="str">
            <v>BROADWAY EAST</v>
          </cell>
          <cell r="AF13045">
            <v>0</v>
          </cell>
          <cell r="AG13045">
            <v>0</v>
          </cell>
          <cell r="AH13045">
            <v>0</v>
          </cell>
          <cell r="AI13045">
            <v>0</v>
          </cell>
          <cell r="AJ13045">
            <v>0</v>
          </cell>
          <cell r="AK13045">
            <v>0</v>
          </cell>
          <cell r="AL13045">
            <v>0</v>
          </cell>
          <cell r="AM13045">
            <v>0</v>
          </cell>
          <cell r="AN13045">
            <v>0</v>
          </cell>
          <cell r="AO13045">
            <v>0</v>
          </cell>
          <cell r="AP13045">
            <v>0</v>
          </cell>
          <cell r="AQ13045">
            <v>0</v>
          </cell>
          <cell r="AR13045">
            <v>0</v>
          </cell>
          <cell r="AS13045">
            <v>1</v>
          </cell>
          <cell r="AT13045">
            <v>1</v>
          </cell>
          <cell r="AU13045">
            <v>1</v>
          </cell>
          <cell r="AV13045" t="b">
            <v>0</v>
          </cell>
          <cell r="AW13045" t="b">
            <v>0</v>
          </cell>
        </row>
        <row r="13046">
          <cell r="S13046" t="str">
            <v>BIDDLE STREET</v>
          </cell>
          <cell r="AF13046">
            <v>0</v>
          </cell>
          <cell r="AG13046">
            <v>0</v>
          </cell>
          <cell r="AH13046">
            <v>0</v>
          </cell>
          <cell r="AI13046">
            <v>0</v>
          </cell>
          <cell r="AJ13046">
            <v>0</v>
          </cell>
          <cell r="AK13046">
            <v>0</v>
          </cell>
          <cell r="AL13046">
            <v>0</v>
          </cell>
          <cell r="AM13046">
            <v>0</v>
          </cell>
          <cell r="AN13046">
            <v>0</v>
          </cell>
          <cell r="AO13046">
            <v>0</v>
          </cell>
          <cell r="AP13046">
            <v>0</v>
          </cell>
          <cell r="AQ13046">
            <v>0</v>
          </cell>
          <cell r="AR13046">
            <v>0</v>
          </cell>
          <cell r="AS13046">
            <v>0</v>
          </cell>
          <cell r="AT13046">
            <v>1</v>
          </cell>
          <cell r="AU13046">
            <v>1</v>
          </cell>
          <cell r="AV13046" t="b">
            <v>0</v>
          </cell>
          <cell r="AW13046" t="b">
            <v>0</v>
          </cell>
        </row>
        <row r="13047">
          <cell r="S13047" t="str">
            <v>MILTON-MONTFORD</v>
          </cell>
          <cell r="AF13047">
            <v>0</v>
          </cell>
          <cell r="AG13047">
            <v>0</v>
          </cell>
          <cell r="AH13047">
            <v>0</v>
          </cell>
          <cell r="AI13047">
            <v>0</v>
          </cell>
          <cell r="AJ13047">
            <v>0</v>
          </cell>
          <cell r="AK13047">
            <v>0</v>
          </cell>
          <cell r="AL13047">
            <v>0</v>
          </cell>
          <cell r="AM13047">
            <v>0</v>
          </cell>
          <cell r="AN13047">
            <v>0</v>
          </cell>
          <cell r="AO13047">
            <v>0</v>
          </cell>
          <cell r="AP13047">
            <v>0</v>
          </cell>
          <cell r="AQ13047">
            <v>0</v>
          </cell>
          <cell r="AR13047">
            <v>0</v>
          </cell>
          <cell r="AS13047">
            <v>0</v>
          </cell>
          <cell r="AT13047">
            <v>1</v>
          </cell>
          <cell r="AU13047">
            <v>1</v>
          </cell>
          <cell r="AV13047" t="b">
            <v>0</v>
          </cell>
          <cell r="AW13047" t="b">
            <v>0</v>
          </cell>
        </row>
        <row r="13048">
          <cell r="S13048" t="str">
            <v>WINCHESTER</v>
          </cell>
          <cell r="AF13048">
            <v>0</v>
          </cell>
          <cell r="AG13048">
            <v>0</v>
          </cell>
          <cell r="AH13048">
            <v>0</v>
          </cell>
          <cell r="AI13048">
            <v>0</v>
          </cell>
          <cell r="AJ13048">
            <v>0</v>
          </cell>
          <cell r="AK13048">
            <v>0</v>
          </cell>
          <cell r="AL13048">
            <v>0</v>
          </cell>
          <cell r="AM13048">
            <v>0</v>
          </cell>
          <cell r="AN13048">
            <v>0</v>
          </cell>
          <cell r="AO13048">
            <v>0</v>
          </cell>
          <cell r="AP13048">
            <v>0</v>
          </cell>
          <cell r="AQ13048">
            <v>0</v>
          </cell>
          <cell r="AR13048">
            <v>0</v>
          </cell>
          <cell r="AS13048">
            <v>0</v>
          </cell>
          <cell r="AT13048">
            <v>0</v>
          </cell>
          <cell r="AU13048">
            <v>1</v>
          </cell>
          <cell r="AV13048" t="b">
            <v>0</v>
          </cell>
          <cell r="AW13048" t="b">
            <v>0</v>
          </cell>
        </row>
        <row r="13049">
          <cell r="S13049" t="str">
            <v>PENN NORTH</v>
          </cell>
          <cell r="AF13049">
            <v>0</v>
          </cell>
          <cell r="AG13049">
            <v>0</v>
          </cell>
          <cell r="AH13049">
            <v>0</v>
          </cell>
          <cell r="AI13049">
            <v>0</v>
          </cell>
          <cell r="AJ13049">
            <v>0</v>
          </cell>
          <cell r="AK13049">
            <v>0</v>
          </cell>
          <cell r="AL13049">
            <v>0</v>
          </cell>
          <cell r="AM13049">
            <v>0</v>
          </cell>
          <cell r="AN13049">
            <v>0</v>
          </cell>
          <cell r="AO13049">
            <v>0</v>
          </cell>
          <cell r="AP13049">
            <v>0</v>
          </cell>
          <cell r="AQ13049">
            <v>0</v>
          </cell>
          <cell r="AR13049">
            <v>0</v>
          </cell>
          <cell r="AS13049">
            <v>0</v>
          </cell>
          <cell r="AT13049">
            <v>0</v>
          </cell>
          <cell r="AU13049">
            <v>1</v>
          </cell>
          <cell r="AV13049" t="b">
            <v>0</v>
          </cell>
          <cell r="AW13049" t="b">
            <v>0</v>
          </cell>
        </row>
        <row r="13050">
          <cell r="S13050" t="str">
            <v>EAST BALTIMORE MIDWAY</v>
          </cell>
          <cell r="AF13050">
            <v>0</v>
          </cell>
          <cell r="AG13050">
            <v>0</v>
          </cell>
          <cell r="AH13050">
            <v>0</v>
          </cell>
          <cell r="AI13050">
            <v>0</v>
          </cell>
          <cell r="AJ13050">
            <v>0</v>
          </cell>
          <cell r="AK13050">
            <v>0</v>
          </cell>
          <cell r="AL13050">
            <v>0</v>
          </cell>
          <cell r="AM13050">
            <v>0</v>
          </cell>
          <cell r="AN13050">
            <v>0</v>
          </cell>
          <cell r="AO13050">
            <v>0</v>
          </cell>
          <cell r="AP13050">
            <v>0</v>
          </cell>
          <cell r="AQ13050">
            <v>0</v>
          </cell>
          <cell r="AR13050">
            <v>0</v>
          </cell>
          <cell r="AS13050">
            <v>0</v>
          </cell>
          <cell r="AT13050">
            <v>1</v>
          </cell>
          <cell r="AU13050">
            <v>1</v>
          </cell>
          <cell r="AV13050" t="b">
            <v>0</v>
          </cell>
          <cell r="AW13050" t="b">
            <v>0</v>
          </cell>
        </row>
        <row r="13051">
          <cell r="S13051" t="str">
            <v>SOUTH CLIFTON PARK</v>
          </cell>
          <cell r="AF13051">
            <v>0</v>
          </cell>
          <cell r="AG13051">
            <v>0</v>
          </cell>
          <cell r="AH13051">
            <v>0</v>
          </cell>
          <cell r="AI13051">
            <v>0</v>
          </cell>
          <cell r="AJ13051">
            <v>0</v>
          </cell>
          <cell r="AK13051">
            <v>0</v>
          </cell>
          <cell r="AL13051">
            <v>0</v>
          </cell>
          <cell r="AM13051">
            <v>0</v>
          </cell>
          <cell r="AN13051">
            <v>0</v>
          </cell>
          <cell r="AO13051">
            <v>0</v>
          </cell>
          <cell r="AP13051">
            <v>0</v>
          </cell>
          <cell r="AQ13051">
            <v>0</v>
          </cell>
          <cell r="AR13051">
            <v>0</v>
          </cell>
          <cell r="AS13051">
            <v>1</v>
          </cell>
          <cell r="AT13051">
            <v>1</v>
          </cell>
          <cell r="AU13051">
            <v>1</v>
          </cell>
          <cell r="AV13051" t="b">
            <v>0</v>
          </cell>
          <cell r="AW13051" t="b">
            <v>0</v>
          </cell>
        </row>
        <row r="13052">
          <cell r="S13052" t="str">
            <v>CENTRAL PARK HEIGHTS</v>
          </cell>
          <cell r="AF13052">
            <v>0</v>
          </cell>
          <cell r="AG13052">
            <v>0</v>
          </cell>
          <cell r="AH13052">
            <v>0</v>
          </cell>
          <cell r="AI13052">
            <v>0</v>
          </cell>
          <cell r="AJ13052">
            <v>0</v>
          </cell>
          <cell r="AK13052">
            <v>0</v>
          </cell>
          <cell r="AL13052">
            <v>0</v>
          </cell>
          <cell r="AM13052">
            <v>0</v>
          </cell>
          <cell r="AN13052">
            <v>0</v>
          </cell>
          <cell r="AO13052">
            <v>0</v>
          </cell>
          <cell r="AP13052">
            <v>0</v>
          </cell>
          <cell r="AQ13052">
            <v>0</v>
          </cell>
          <cell r="AR13052">
            <v>1</v>
          </cell>
          <cell r="AS13052">
            <v>1</v>
          </cell>
          <cell r="AT13052">
            <v>1</v>
          </cell>
          <cell r="AU13052">
            <v>1</v>
          </cell>
          <cell r="AV13052" t="b">
            <v>0</v>
          </cell>
          <cell r="AW13052" t="b">
            <v>0</v>
          </cell>
        </row>
        <row r="13053">
          <cell r="S13053" t="str">
            <v>CENTRAL PARK HEIGHTS</v>
          </cell>
          <cell r="AF13053">
            <v>0</v>
          </cell>
          <cell r="AG13053">
            <v>0</v>
          </cell>
          <cell r="AH13053">
            <v>0</v>
          </cell>
          <cell r="AI13053">
            <v>0</v>
          </cell>
          <cell r="AJ13053">
            <v>0</v>
          </cell>
          <cell r="AK13053">
            <v>0</v>
          </cell>
          <cell r="AL13053">
            <v>0</v>
          </cell>
          <cell r="AM13053">
            <v>0</v>
          </cell>
          <cell r="AN13053">
            <v>0</v>
          </cell>
          <cell r="AO13053">
            <v>0</v>
          </cell>
          <cell r="AP13053">
            <v>0</v>
          </cell>
          <cell r="AQ13053">
            <v>0</v>
          </cell>
          <cell r="AR13053">
            <v>0</v>
          </cell>
          <cell r="AS13053">
            <v>0</v>
          </cell>
          <cell r="AT13053">
            <v>0</v>
          </cell>
          <cell r="AU13053">
            <v>1</v>
          </cell>
          <cell r="AV13053" t="b">
            <v>0</v>
          </cell>
          <cell r="AW13053" t="b">
            <v>0</v>
          </cell>
        </row>
        <row r="13054">
          <cell r="S13054" t="str">
            <v>BROOKLYN</v>
          </cell>
          <cell r="AF13054">
            <v>0</v>
          </cell>
          <cell r="AG13054">
            <v>0</v>
          </cell>
          <cell r="AH13054">
            <v>0</v>
          </cell>
          <cell r="AI13054">
            <v>0</v>
          </cell>
          <cell r="AJ13054">
            <v>0</v>
          </cell>
          <cell r="AK13054">
            <v>0</v>
          </cell>
          <cell r="AL13054">
            <v>0</v>
          </cell>
          <cell r="AM13054">
            <v>0</v>
          </cell>
          <cell r="AN13054">
            <v>0</v>
          </cell>
          <cell r="AO13054">
            <v>0</v>
          </cell>
          <cell r="AP13054">
            <v>0</v>
          </cell>
          <cell r="AQ13054">
            <v>0</v>
          </cell>
          <cell r="AR13054">
            <v>0</v>
          </cell>
          <cell r="AS13054">
            <v>0</v>
          </cell>
          <cell r="AT13054">
            <v>0</v>
          </cell>
          <cell r="AU13054">
            <v>1</v>
          </cell>
          <cell r="AV13054" t="b">
            <v>0</v>
          </cell>
          <cell r="AW13054" t="b">
            <v>0</v>
          </cell>
        </row>
        <row r="13055">
          <cell r="S13055" t="str">
            <v>BROOKLYN</v>
          </cell>
          <cell r="AF13055">
            <v>0</v>
          </cell>
          <cell r="AG13055">
            <v>0</v>
          </cell>
          <cell r="AH13055">
            <v>0</v>
          </cell>
          <cell r="AI13055">
            <v>0</v>
          </cell>
          <cell r="AJ13055">
            <v>0</v>
          </cell>
          <cell r="AK13055">
            <v>0</v>
          </cell>
          <cell r="AL13055">
            <v>0</v>
          </cell>
          <cell r="AM13055">
            <v>0</v>
          </cell>
          <cell r="AN13055">
            <v>0</v>
          </cell>
          <cell r="AO13055">
            <v>0</v>
          </cell>
          <cell r="AP13055">
            <v>0</v>
          </cell>
          <cell r="AQ13055">
            <v>0</v>
          </cell>
          <cell r="AR13055">
            <v>0</v>
          </cell>
          <cell r="AS13055">
            <v>0</v>
          </cell>
          <cell r="AT13055">
            <v>0</v>
          </cell>
          <cell r="AU13055">
            <v>1</v>
          </cell>
          <cell r="AV13055" t="b">
            <v>0</v>
          </cell>
          <cell r="AW13055" t="b">
            <v>0</v>
          </cell>
        </row>
        <row r="13056">
          <cell r="S13056" t="str">
            <v>WESTPORT</v>
          </cell>
          <cell r="AF13056">
            <v>0</v>
          </cell>
          <cell r="AG13056">
            <v>0</v>
          </cell>
          <cell r="AH13056">
            <v>0</v>
          </cell>
          <cell r="AI13056">
            <v>0</v>
          </cell>
          <cell r="AJ13056">
            <v>0</v>
          </cell>
          <cell r="AK13056">
            <v>0</v>
          </cell>
          <cell r="AL13056">
            <v>0</v>
          </cell>
          <cell r="AM13056">
            <v>0</v>
          </cell>
          <cell r="AN13056">
            <v>0</v>
          </cell>
          <cell r="AO13056">
            <v>0</v>
          </cell>
          <cell r="AP13056">
            <v>0</v>
          </cell>
          <cell r="AQ13056">
            <v>0</v>
          </cell>
          <cell r="AR13056">
            <v>0</v>
          </cell>
          <cell r="AS13056">
            <v>1</v>
          </cell>
          <cell r="AT13056">
            <v>1</v>
          </cell>
          <cell r="AU13056">
            <v>1</v>
          </cell>
          <cell r="AV13056" t="b">
            <v>0</v>
          </cell>
          <cell r="AW13056" t="b">
            <v>0</v>
          </cell>
        </row>
        <row r="13057">
          <cell r="S13057" t="str">
            <v>CHERRY HILL</v>
          </cell>
          <cell r="AF13057">
            <v>0</v>
          </cell>
          <cell r="AG13057">
            <v>0</v>
          </cell>
          <cell r="AH13057">
            <v>0</v>
          </cell>
          <cell r="AI13057">
            <v>0</v>
          </cell>
          <cell r="AJ13057">
            <v>0</v>
          </cell>
          <cell r="AK13057">
            <v>0</v>
          </cell>
          <cell r="AL13057">
            <v>0</v>
          </cell>
          <cell r="AM13057">
            <v>0</v>
          </cell>
          <cell r="AN13057">
            <v>0</v>
          </cell>
          <cell r="AO13057">
            <v>0</v>
          </cell>
          <cell r="AP13057">
            <v>0</v>
          </cell>
          <cell r="AQ13057">
            <v>0</v>
          </cell>
          <cell r="AR13057">
            <v>0</v>
          </cell>
          <cell r="AS13057">
            <v>0</v>
          </cell>
          <cell r="AT13057">
            <v>0</v>
          </cell>
          <cell r="AU13057">
            <v>1</v>
          </cell>
          <cell r="AV13057" t="b">
            <v>0</v>
          </cell>
          <cell r="AW13057" t="b">
            <v>0</v>
          </cell>
        </row>
        <row r="13058">
          <cell r="S13058" t="str">
            <v>HOWARD PARK</v>
          </cell>
          <cell r="AF13058">
            <v>0</v>
          </cell>
          <cell r="AG13058">
            <v>0</v>
          </cell>
          <cell r="AH13058">
            <v>0</v>
          </cell>
          <cell r="AI13058">
            <v>0</v>
          </cell>
          <cell r="AJ13058">
            <v>0</v>
          </cell>
          <cell r="AK13058">
            <v>0</v>
          </cell>
          <cell r="AL13058">
            <v>0</v>
          </cell>
          <cell r="AM13058">
            <v>0</v>
          </cell>
          <cell r="AN13058">
            <v>0</v>
          </cell>
          <cell r="AO13058">
            <v>0</v>
          </cell>
          <cell r="AP13058">
            <v>0</v>
          </cell>
          <cell r="AQ13058">
            <v>0</v>
          </cell>
          <cell r="AR13058">
            <v>0</v>
          </cell>
          <cell r="AS13058">
            <v>1</v>
          </cell>
          <cell r="AT13058">
            <v>1</v>
          </cell>
          <cell r="AU13058">
            <v>1</v>
          </cell>
          <cell r="AV13058" t="b">
            <v>0</v>
          </cell>
          <cell r="AW13058" t="b">
            <v>0</v>
          </cell>
        </row>
        <row r="13059">
          <cell r="S13059" t="str">
            <v>OLIVER</v>
          </cell>
          <cell r="AF13059">
            <v>0</v>
          </cell>
          <cell r="AG13059">
            <v>0</v>
          </cell>
          <cell r="AH13059">
            <v>0</v>
          </cell>
          <cell r="AI13059">
            <v>0</v>
          </cell>
          <cell r="AJ13059">
            <v>0</v>
          </cell>
          <cell r="AK13059">
            <v>0</v>
          </cell>
          <cell r="AL13059">
            <v>0</v>
          </cell>
          <cell r="AM13059">
            <v>0</v>
          </cell>
          <cell r="AN13059">
            <v>0</v>
          </cell>
          <cell r="AO13059">
            <v>1</v>
          </cell>
          <cell r="AP13059">
            <v>1</v>
          </cell>
          <cell r="AQ13059">
            <v>1</v>
          </cell>
          <cell r="AR13059">
            <v>1</v>
          </cell>
          <cell r="AS13059">
            <v>1</v>
          </cell>
          <cell r="AT13059">
            <v>1</v>
          </cell>
          <cell r="AU13059">
            <v>1</v>
          </cell>
          <cell r="AV13059" t="b">
            <v>0</v>
          </cell>
          <cell r="AW13059" t="b">
            <v>0</v>
          </cell>
        </row>
        <row r="13060">
          <cell r="S13060" t="str">
            <v>OLIVER</v>
          </cell>
          <cell r="AF13060">
            <v>0</v>
          </cell>
          <cell r="AG13060">
            <v>0</v>
          </cell>
          <cell r="AH13060">
            <v>0</v>
          </cell>
          <cell r="AI13060">
            <v>0</v>
          </cell>
          <cell r="AJ13060">
            <v>0</v>
          </cell>
          <cell r="AK13060">
            <v>0</v>
          </cell>
          <cell r="AL13060">
            <v>0</v>
          </cell>
          <cell r="AM13060">
            <v>0</v>
          </cell>
          <cell r="AN13060">
            <v>0</v>
          </cell>
          <cell r="AO13060">
            <v>0</v>
          </cell>
          <cell r="AP13060">
            <v>0</v>
          </cell>
          <cell r="AQ13060">
            <v>0</v>
          </cell>
          <cell r="AR13060">
            <v>0</v>
          </cell>
          <cell r="AS13060">
            <v>0</v>
          </cell>
          <cell r="AT13060">
            <v>1</v>
          </cell>
          <cell r="AU13060">
            <v>1</v>
          </cell>
          <cell r="AV13060" t="b">
            <v>0</v>
          </cell>
          <cell r="AW13060" t="b">
            <v>0</v>
          </cell>
        </row>
        <row r="13061">
          <cell r="S13061" t="str">
            <v>SHIPLEY HILL</v>
          </cell>
          <cell r="AF13061">
            <v>0</v>
          </cell>
          <cell r="AG13061">
            <v>0</v>
          </cell>
          <cell r="AH13061">
            <v>0</v>
          </cell>
          <cell r="AI13061">
            <v>0</v>
          </cell>
          <cell r="AJ13061">
            <v>0</v>
          </cell>
          <cell r="AK13061">
            <v>0</v>
          </cell>
          <cell r="AL13061">
            <v>0</v>
          </cell>
          <cell r="AM13061">
            <v>0</v>
          </cell>
          <cell r="AN13061">
            <v>0</v>
          </cell>
          <cell r="AO13061">
            <v>0</v>
          </cell>
          <cell r="AP13061">
            <v>0</v>
          </cell>
          <cell r="AQ13061">
            <v>0</v>
          </cell>
          <cell r="AR13061">
            <v>0</v>
          </cell>
          <cell r="AS13061">
            <v>0</v>
          </cell>
          <cell r="AT13061">
            <v>1</v>
          </cell>
          <cell r="AU13061">
            <v>1</v>
          </cell>
          <cell r="AV13061" t="b">
            <v>0</v>
          </cell>
          <cell r="AW13061" t="b">
            <v>0</v>
          </cell>
        </row>
        <row r="13062">
          <cell r="S13062" t="str">
            <v>EAST ARLINGTON</v>
          </cell>
          <cell r="AF13062">
            <v>0</v>
          </cell>
          <cell r="AG13062">
            <v>0</v>
          </cell>
          <cell r="AH13062">
            <v>0</v>
          </cell>
          <cell r="AI13062">
            <v>0</v>
          </cell>
          <cell r="AJ13062">
            <v>0</v>
          </cell>
          <cell r="AK13062">
            <v>0</v>
          </cell>
          <cell r="AL13062">
            <v>0</v>
          </cell>
          <cell r="AM13062">
            <v>0</v>
          </cell>
          <cell r="AN13062">
            <v>0</v>
          </cell>
          <cell r="AO13062">
            <v>0</v>
          </cell>
          <cell r="AP13062">
            <v>0</v>
          </cell>
          <cell r="AQ13062">
            <v>0</v>
          </cell>
          <cell r="AR13062">
            <v>0</v>
          </cell>
          <cell r="AS13062">
            <v>1</v>
          </cell>
          <cell r="AT13062">
            <v>1</v>
          </cell>
          <cell r="AU13062">
            <v>1</v>
          </cell>
          <cell r="AV13062" t="b">
            <v>0</v>
          </cell>
          <cell r="AW13062" t="b">
            <v>0</v>
          </cell>
        </row>
        <row r="13063">
          <cell r="S13063" t="str">
            <v>ARLINGTON</v>
          </cell>
          <cell r="AF13063">
            <v>0</v>
          </cell>
          <cell r="AG13063">
            <v>0</v>
          </cell>
          <cell r="AH13063">
            <v>0</v>
          </cell>
          <cell r="AI13063">
            <v>0</v>
          </cell>
          <cell r="AJ13063">
            <v>0</v>
          </cell>
          <cell r="AK13063">
            <v>0</v>
          </cell>
          <cell r="AL13063">
            <v>0</v>
          </cell>
          <cell r="AM13063">
            <v>0</v>
          </cell>
          <cell r="AN13063">
            <v>0</v>
          </cell>
          <cell r="AO13063">
            <v>0</v>
          </cell>
          <cell r="AP13063">
            <v>0</v>
          </cell>
          <cell r="AQ13063">
            <v>0</v>
          </cell>
          <cell r="AR13063">
            <v>1</v>
          </cell>
          <cell r="AS13063">
            <v>1</v>
          </cell>
          <cell r="AT13063">
            <v>1</v>
          </cell>
          <cell r="AU13063">
            <v>1</v>
          </cell>
          <cell r="AV13063" t="b">
            <v>0</v>
          </cell>
          <cell r="AW13063" t="b">
            <v>0</v>
          </cell>
        </row>
        <row r="13064">
          <cell r="S13064" t="str">
            <v>WESTPORT</v>
          </cell>
          <cell r="AF13064">
            <v>0</v>
          </cell>
          <cell r="AG13064">
            <v>0</v>
          </cell>
          <cell r="AH13064">
            <v>0</v>
          </cell>
          <cell r="AI13064">
            <v>0</v>
          </cell>
          <cell r="AJ13064">
            <v>0</v>
          </cell>
          <cell r="AK13064">
            <v>0</v>
          </cell>
          <cell r="AL13064">
            <v>0</v>
          </cell>
          <cell r="AM13064">
            <v>0</v>
          </cell>
          <cell r="AN13064">
            <v>0</v>
          </cell>
          <cell r="AO13064">
            <v>0</v>
          </cell>
          <cell r="AP13064">
            <v>0</v>
          </cell>
          <cell r="AQ13064">
            <v>0</v>
          </cell>
          <cell r="AR13064">
            <v>0</v>
          </cell>
          <cell r="AS13064">
            <v>0</v>
          </cell>
          <cell r="AT13064">
            <v>0</v>
          </cell>
          <cell r="AU13064">
            <v>1</v>
          </cell>
          <cell r="AV13064" t="b">
            <v>0</v>
          </cell>
          <cell r="AW13064" t="b">
            <v>0</v>
          </cell>
        </row>
        <row r="13065">
          <cell r="S13065" t="str">
            <v>POPPLETON</v>
          </cell>
          <cell r="AF13065">
            <v>0</v>
          </cell>
          <cell r="AG13065">
            <v>0</v>
          </cell>
          <cell r="AH13065">
            <v>0</v>
          </cell>
          <cell r="AI13065">
            <v>0</v>
          </cell>
          <cell r="AJ13065">
            <v>0</v>
          </cell>
          <cell r="AK13065">
            <v>0</v>
          </cell>
          <cell r="AL13065">
            <v>0</v>
          </cell>
          <cell r="AM13065">
            <v>0</v>
          </cell>
          <cell r="AN13065">
            <v>0</v>
          </cell>
          <cell r="AO13065">
            <v>0</v>
          </cell>
          <cell r="AP13065">
            <v>0</v>
          </cell>
          <cell r="AQ13065">
            <v>0</v>
          </cell>
          <cell r="AR13065">
            <v>0</v>
          </cell>
          <cell r="AS13065">
            <v>0</v>
          </cell>
          <cell r="AT13065">
            <v>1</v>
          </cell>
          <cell r="AU13065">
            <v>1</v>
          </cell>
          <cell r="AV13065" t="b">
            <v>0</v>
          </cell>
          <cell r="AW13065" t="b">
            <v>0</v>
          </cell>
        </row>
        <row r="13066">
          <cell r="S13066" t="str">
            <v>MOSHER</v>
          </cell>
          <cell r="AF13066">
            <v>0</v>
          </cell>
          <cell r="AG13066">
            <v>0</v>
          </cell>
          <cell r="AH13066">
            <v>0</v>
          </cell>
          <cell r="AI13066">
            <v>0</v>
          </cell>
          <cell r="AJ13066">
            <v>0</v>
          </cell>
          <cell r="AK13066">
            <v>0</v>
          </cell>
          <cell r="AL13066">
            <v>0</v>
          </cell>
          <cell r="AM13066">
            <v>0</v>
          </cell>
          <cell r="AN13066">
            <v>0</v>
          </cell>
          <cell r="AO13066">
            <v>0</v>
          </cell>
          <cell r="AP13066">
            <v>0</v>
          </cell>
          <cell r="AQ13066">
            <v>0</v>
          </cell>
          <cell r="AR13066">
            <v>0</v>
          </cell>
          <cell r="AS13066">
            <v>1</v>
          </cell>
          <cell r="AT13066">
            <v>1</v>
          </cell>
          <cell r="AU13066">
            <v>1</v>
          </cell>
          <cell r="AV13066" t="b">
            <v>0</v>
          </cell>
          <cell r="AW13066" t="b">
            <v>0</v>
          </cell>
        </row>
        <row r="13067">
          <cell r="S13067" t="str">
            <v>SANDTOWN-WINCHESTER</v>
          </cell>
          <cell r="AF13067">
            <v>0</v>
          </cell>
          <cell r="AG13067">
            <v>0</v>
          </cell>
          <cell r="AH13067">
            <v>0</v>
          </cell>
          <cell r="AI13067">
            <v>0</v>
          </cell>
          <cell r="AJ13067">
            <v>0</v>
          </cell>
          <cell r="AK13067">
            <v>0</v>
          </cell>
          <cell r="AL13067">
            <v>0</v>
          </cell>
          <cell r="AM13067">
            <v>0</v>
          </cell>
          <cell r="AN13067">
            <v>0</v>
          </cell>
          <cell r="AO13067">
            <v>0</v>
          </cell>
          <cell r="AP13067">
            <v>0</v>
          </cell>
          <cell r="AQ13067">
            <v>0</v>
          </cell>
          <cell r="AR13067">
            <v>0</v>
          </cell>
          <cell r="AS13067">
            <v>0</v>
          </cell>
          <cell r="AT13067">
            <v>0</v>
          </cell>
          <cell r="AU13067">
            <v>0</v>
          </cell>
          <cell r="AV13067" t="b">
            <v>0</v>
          </cell>
          <cell r="AW13067" t="b">
            <v>0</v>
          </cell>
        </row>
        <row r="13068">
          <cell r="S13068" t="str">
            <v>MIDTOWN-EDMONDSON</v>
          </cell>
          <cell r="AF13068">
            <v>0</v>
          </cell>
          <cell r="AG13068">
            <v>0</v>
          </cell>
          <cell r="AH13068">
            <v>0</v>
          </cell>
          <cell r="AI13068">
            <v>0</v>
          </cell>
          <cell r="AJ13068">
            <v>0</v>
          </cell>
          <cell r="AK13068">
            <v>0</v>
          </cell>
          <cell r="AL13068">
            <v>0</v>
          </cell>
          <cell r="AM13068">
            <v>0</v>
          </cell>
          <cell r="AN13068">
            <v>0</v>
          </cell>
          <cell r="AO13068">
            <v>0</v>
          </cell>
          <cell r="AP13068">
            <v>0</v>
          </cell>
          <cell r="AQ13068">
            <v>0</v>
          </cell>
          <cell r="AR13068">
            <v>0</v>
          </cell>
          <cell r="AS13068">
            <v>0</v>
          </cell>
          <cell r="AT13068">
            <v>1</v>
          </cell>
          <cell r="AU13068">
            <v>1</v>
          </cell>
          <cell r="AV13068" t="b">
            <v>0</v>
          </cell>
          <cell r="AW13068" t="b">
            <v>0</v>
          </cell>
        </row>
        <row r="13069">
          <cell r="S13069" t="str">
            <v>MIDTOWN-EDMONDSON</v>
          </cell>
          <cell r="AF13069">
            <v>0</v>
          </cell>
          <cell r="AG13069">
            <v>0</v>
          </cell>
          <cell r="AH13069">
            <v>0</v>
          </cell>
          <cell r="AI13069">
            <v>0</v>
          </cell>
          <cell r="AJ13069">
            <v>0</v>
          </cell>
          <cell r="AK13069">
            <v>0</v>
          </cell>
          <cell r="AL13069">
            <v>0</v>
          </cell>
          <cell r="AM13069">
            <v>0</v>
          </cell>
          <cell r="AN13069">
            <v>0</v>
          </cell>
          <cell r="AO13069">
            <v>0</v>
          </cell>
          <cell r="AP13069">
            <v>0</v>
          </cell>
          <cell r="AQ13069">
            <v>1</v>
          </cell>
          <cell r="AR13069">
            <v>1</v>
          </cell>
          <cell r="AS13069">
            <v>1</v>
          </cell>
          <cell r="AT13069">
            <v>1</v>
          </cell>
          <cell r="AU13069">
            <v>1</v>
          </cell>
          <cell r="AV13069" t="b">
            <v>0</v>
          </cell>
          <cell r="AW13069" t="b">
            <v>0</v>
          </cell>
        </row>
        <row r="13070">
          <cell r="S13070" t="str">
            <v>FRANKLIN SQUARE</v>
          </cell>
          <cell r="AF13070">
            <v>0</v>
          </cell>
          <cell r="AG13070">
            <v>0</v>
          </cell>
          <cell r="AH13070">
            <v>0</v>
          </cell>
          <cell r="AI13070">
            <v>0</v>
          </cell>
          <cell r="AJ13070">
            <v>1</v>
          </cell>
          <cell r="AK13070">
            <v>1</v>
          </cell>
          <cell r="AL13070">
            <v>1</v>
          </cell>
          <cell r="AM13070">
            <v>1</v>
          </cell>
          <cell r="AN13070">
            <v>1</v>
          </cell>
          <cell r="AO13070">
            <v>1</v>
          </cell>
          <cell r="AP13070">
            <v>1</v>
          </cell>
          <cell r="AQ13070">
            <v>1</v>
          </cell>
          <cell r="AR13070">
            <v>1</v>
          </cell>
          <cell r="AS13070">
            <v>1</v>
          </cell>
          <cell r="AT13070">
            <v>1</v>
          </cell>
          <cell r="AU13070">
            <v>1</v>
          </cell>
          <cell r="AV13070" t="b">
            <v>0</v>
          </cell>
          <cell r="AW13070" t="b">
            <v>0</v>
          </cell>
        </row>
        <row r="13071">
          <cell r="S13071" t="str">
            <v>FRANKLIN SQUARE</v>
          </cell>
          <cell r="AF13071">
            <v>0</v>
          </cell>
          <cell r="AG13071">
            <v>0</v>
          </cell>
          <cell r="AH13071">
            <v>0</v>
          </cell>
          <cell r="AI13071">
            <v>0</v>
          </cell>
          <cell r="AJ13071">
            <v>0</v>
          </cell>
          <cell r="AK13071">
            <v>0</v>
          </cell>
          <cell r="AL13071">
            <v>0</v>
          </cell>
          <cell r="AM13071">
            <v>0</v>
          </cell>
          <cell r="AN13071">
            <v>0</v>
          </cell>
          <cell r="AO13071">
            <v>0</v>
          </cell>
          <cell r="AP13071">
            <v>0</v>
          </cell>
          <cell r="AQ13071">
            <v>0</v>
          </cell>
          <cell r="AR13071">
            <v>0</v>
          </cell>
          <cell r="AS13071">
            <v>0</v>
          </cell>
          <cell r="AT13071">
            <v>1</v>
          </cell>
          <cell r="AU13071">
            <v>1</v>
          </cell>
          <cell r="AV13071" t="b">
            <v>0</v>
          </cell>
          <cell r="AW13071" t="b">
            <v>0</v>
          </cell>
        </row>
        <row r="13072">
          <cell r="S13072" t="str">
            <v>CARROLLTON RIDGE</v>
          </cell>
          <cell r="AF13072">
            <v>0</v>
          </cell>
          <cell r="AG13072">
            <v>0</v>
          </cell>
          <cell r="AH13072">
            <v>0</v>
          </cell>
          <cell r="AI13072">
            <v>0</v>
          </cell>
          <cell r="AJ13072">
            <v>0</v>
          </cell>
          <cell r="AK13072">
            <v>0</v>
          </cell>
          <cell r="AL13072">
            <v>0</v>
          </cell>
          <cell r="AM13072">
            <v>0</v>
          </cell>
          <cell r="AN13072">
            <v>0</v>
          </cell>
          <cell r="AO13072">
            <v>0</v>
          </cell>
          <cell r="AP13072">
            <v>0</v>
          </cell>
          <cell r="AQ13072">
            <v>0</v>
          </cell>
          <cell r="AR13072">
            <v>0</v>
          </cell>
          <cell r="AS13072">
            <v>0</v>
          </cell>
          <cell r="AT13072">
            <v>0</v>
          </cell>
          <cell r="AU13072">
            <v>1</v>
          </cell>
          <cell r="AV13072" t="b">
            <v>0</v>
          </cell>
          <cell r="AW13072" t="b">
            <v>0</v>
          </cell>
        </row>
        <row r="13073">
          <cell r="S13073" t="str">
            <v>SANDTOWN-WINCHESTER</v>
          </cell>
          <cell r="AF13073">
            <v>0</v>
          </cell>
          <cell r="AG13073">
            <v>0</v>
          </cell>
          <cell r="AH13073">
            <v>0</v>
          </cell>
          <cell r="AI13073">
            <v>0</v>
          </cell>
          <cell r="AJ13073">
            <v>0</v>
          </cell>
          <cell r="AK13073">
            <v>0</v>
          </cell>
          <cell r="AL13073">
            <v>0</v>
          </cell>
          <cell r="AM13073">
            <v>0</v>
          </cell>
          <cell r="AN13073">
            <v>0</v>
          </cell>
          <cell r="AO13073">
            <v>0</v>
          </cell>
          <cell r="AP13073">
            <v>1</v>
          </cell>
          <cell r="AQ13073">
            <v>1</v>
          </cell>
          <cell r="AR13073">
            <v>1</v>
          </cell>
          <cell r="AS13073">
            <v>1</v>
          </cell>
          <cell r="AT13073">
            <v>1</v>
          </cell>
          <cell r="AU13073">
            <v>1</v>
          </cell>
          <cell r="AV13073" t="b">
            <v>0</v>
          </cell>
          <cell r="AW13073" t="b">
            <v>0</v>
          </cell>
        </row>
        <row r="13074">
          <cell r="S13074" t="str">
            <v>SANDTOWN-WINCHESTER</v>
          </cell>
          <cell r="AF13074">
            <v>0</v>
          </cell>
          <cell r="AG13074">
            <v>0</v>
          </cell>
          <cell r="AH13074">
            <v>0</v>
          </cell>
          <cell r="AI13074">
            <v>0</v>
          </cell>
          <cell r="AJ13074">
            <v>0</v>
          </cell>
          <cell r="AK13074">
            <v>0</v>
          </cell>
          <cell r="AL13074">
            <v>0</v>
          </cell>
          <cell r="AM13074">
            <v>0</v>
          </cell>
          <cell r="AN13074">
            <v>0</v>
          </cell>
          <cell r="AO13074">
            <v>0</v>
          </cell>
          <cell r="AP13074">
            <v>1</v>
          </cell>
          <cell r="AQ13074">
            <v>1</v>
          </cell>
          <cell r="AR13074">
            <v>1</v>
          </cell>
          <cell r="AS13074">
            <v>1</v>
          </cell>
          <cell r="AT13074">
            <v>1</v>
          </cell>
          <cell r="AU13074">
            <v>1</v>
          </cell>
          <cell r="AV13074" t="b">
            <v>0</v>
          </cell>
          <cell r="AW13074" t="b">
            <v>0</v>
          </cell>
        </row>
        <row r="13075">
          <cell r="S13075" t="str">
            <v>DRUID HEIGHTS</v>
          </cell>
          <cell r="AF13075">
            <v>0</v>
          </cell>
          <cell r="AG13075">
            <v>0</v>
          </cell>
          <cell r="AH13075">
            <v>0</v>
          </cell>
          <cell r="AI13075">
            <v>0</v>
          </cell>
          <cell r="AJ13075">
            <v>0</v>
          </cell>
          <cell r="AK13075">
            <v>0</v>
          </cell>
          <cell r="AL13075">
            <v>0</v>
          </cell>
          <cell r="AM13075">
            <v>0</v>
          </cell>
          <cell r="AN13075">
            <v>0</v>
          </cell>
          <cell r="AO13075">
            <v>0</v>
          </cell>
          <cell r="AP13075">
            <v>1</v>
          </cell>
          <cell r="AQ13075">
            <v>1</v>
          </cell>
          <cell r="AR13075">
            <v>1</v>
          </cell>
          <cell r="AS13075">
            <v>1</v>
          </cell>
          <cell r="AT13075">
            <v>1</v>
          </cell>
          <cell r="AU13075">
            <v>1</v>
          </cell>
          <cell r="AV13075" t="b">
            <v>0</v>
          </cell>
          <cell r="AW13075" t="b">
            <v>0</v>
          </cell>
        </row>
        <row r="13076">
          <cell r="S13076" t="str">
            <v>UPTON</v>
          </cell>
          <cell r="AF13076">
            <v>0</v>
          </cell>
          <cell r="AG13076">
            <v>0</v>
          </cell>
          <cell r="AH13076">
            <v>0</v>
          </cell>
          <cell r="AI13076">
            <v>0</v>
          </cell>
          <cell r="AJ13076">
            <v>0</v>
          </cell>
          <cell r="AK13076">
            <v>0</v>
          </cell>
          <cell r="AL13076">
            <v>0</v>
          </cell>
          <cell r="AM13076">
            <v>0</v>
          </cell>
          <cell r="AN13076">
            <v>0</v>
          </cell>
          <cell r="AO13076">
            <v>0</v>
          </cell>
          <cell r="AP13076">
            <v>0</v>
          </cell>
          <cell r="AQ13076">
            <v>0</v>
          </cell>
          <cell r="AR13076">
            <v>0</v>
          </cell>
          <cell r="AS13076">
            <v>0</v>
          </cell>
          <cell r="AT13076">
            <v>1</v>
          </cell>
          <cell r="AU13076">
            <v>1</v>
          </cell>
          <cell r="AV13076" t="b">
            <v>0</v>
          </cell>
          <cell r="AW13076" t="b">
            <v>0</v>
          </cell>
        </row>
        <row r="13077">
          <cell r="S13077" t="str">
            <v>MILTON-MONTFORD</v>
          </cell>
          <cell r="AF13077">
            <v>0</v>
          </cell>
          <cell r="AG13077">
            <v>0</v>
          </cell>
          <cell r="AH13077">
            <v>0</v>
          </cell>
          <cell r="AI13077">
            <v>0</v>
          </cell>
          <cell r="AJ13077">
            <v>0</v>
          </cell>
          <cell r="AK13077">
            <v>0</v>
          </cell>
          <cell r="AL13077">
            <v>0</v>
          </cell>
          <cell r="AM13077">
            <v>0</v>
          </cell>
          <cell r="AN13077">
            <v>0</v>
          </cell>
          <cell r="AO13077">
            <v>0</v>
          </cell>
          <cell r="AP13077">
            <v>0</v>
          </cell>
          <cell r="AQ13077">
            <v>0</v>
          </cell>
          <cell r="AR13077">
            <v>0</v>
          </cell>
          <cell r="AS13077">
            <v>1</v>
          </cell>
          <cell r="AT13077">
            <v>1</v>
          </cell>
          <cell r="AU13077">
            <v>1</v>
          </cell>
          <cell r="AV13077" t="b">
            <v>0</v>
          </cell>
          <cell r="AW13077" t="b">
            <v>0</v>
          </cell>
        </row>
        <row r="13078">
          <cell r="S13078" t="str">
            <v>PENROSE</v>
          </cell>
          <cell r="AF13078">
            <v>0</v>
          </cell>
          <cell r="AG13078">
            <v>0</v>
          </cell>
          <cell r="AH13078">
            <v>0</v>
          </cell>
          <cell r="AI13078">
            <v>0</v>
          </cell>
          <cell r="AJ13078">
            <v>0</v>
          </cell>
          <cell r="AK13078">
            <v>0</v>
          </cell>
          <cell r="AL13078">
            <v>0</v>
          </cell>
          <cell r="AM13078">
            <v>0</v>
          </cell>
          <cell r="AN13078">
            <v>0</v>
          </cell>
          <cell r="AO13078">
            <v>0</v>
          </cell>
          <cell r="AP13078">
            <v>0</v>
          </cell>
          <cell r="AQ13078">
            <v>0</v>
          </cell>
          <cell r="AR13078">
            <v>0</v>
          </cell>
          <cell r="AS13078">
            <v>0</v>
          </cell>
          <cell r="AT13078">
            <v>1</v>
          </cell>
          <cell r="AU13078">
            <v>1</v>
          </cell>
          <cell r="AV13078" t="b">
            <v>0</v>
          </cell>
          <cell r="AW13078" t="b">
            <v>0</v>
          </cell>
        </row>
        <row r="13079">
          <cell r="S13079" t="str">
            <v>COPPIN HEIGHTS/ASH-CO-EAST</v>
          </cell>
          <cell r="AF13079">
            <v>0</v>
          </cell>
          <cell r="AG13079">
            <v>0</v>
          </cell>
          <cell r="AH13079">
            <v>0</v>
          </cell>
          <cell r="AI13079">
            <v>0</v>
          </cell>
          <cell r="AJ13079">
            <v>0</v>
          </cell>
          <cell r="AK13079">
            <v>0</v>
          </cell>
          <cell r="AL13079">
            <v>0</v>
          </cell>
          <cell r="AM13079">
            <v>0</v>
          </cell>
          <cell r="AN13079">
            <v>0</v>
          </cell>
          <cell r="AO13079">
            <v>0</v>
          </cell>
          <cell r="AP13079">
            <v>0</v>
          </cell>
          <cell r="AQ13079">
            <v>0</v>
          </cell>
          <cell r="AR13079">
            <v>0</v>
          </cell>
          <cell r="AS13079">
            <v>0</v>
          </cell>
          <cell r="AT13079">
            <v>0</v>
          </cell>
          <cell r="AU13079">
            <v>1</v>
          </cell>
          <cell r="AV13079" t="b">
            <v>0</v>
          </cell>
          <cell r="AW13079" t="b">
            <v>0</v>
          </cell>
        </row>
        <row r="13080">
          <cell r="S13080" t="str">
            <v>MOSHER</v>
          </cell>
          <cell r="AF13080">
            <v>0</v>
          </cell>
          <cell r="AG13080">
            <v>0</v>
          </cell>
          <cell r="AH13080">
            <v>0</v>
          </cell>
          <cell r="AI13080">
            <v>0</v>
          </cell>
          <cell r="AJ13080">
            <v>0</v>
          </cell>
          <cell r="AK13080">
            <v>0</v>
          </cell>
          <cell r="AL13080">
            <v>0</v>
          </cell>
          <cell r="AM13080">
            <v>0</v>
          </cell>
          <cell r="AN13080">
            <v>0</v>
          </cell>
          <cell r="AO13080">
            <v>0</v>
          </cell>
          <cell r="AP13080">
            <v>0</v>
          </cell>
          <cell r="AQ13080">
            <v>1</v>
          </cell>
          <cell r="AR13080">
            <v>1</v>
          </cell>
          <cell r="AS13080">
            <v>1</v>
          </cell>
          <cell r="AT13080">
            <v>1</v>
          </cell>
          <cell r="AU13080">
            <v>1</v>
          </cell>
          <cell r="AV13080" t="b">
            <v>0</v>
          </cell>
          <cell r="AW13080" t="b">
            <v>0</v>
          </cell>
        </row>
        <row r="13081">
          <cell r="S13081" t="str">
            <v>MOSHER</v>
          </cell>
          <cell r="AF13081">
            <v>0</v>
          </cell>
          <cell r="AG13081">
            <v>0</v>
          </cell>
          <cell r="AH13081">
            <v>0</v>
          </cell>
          <cell r="AI13081">
            <v>0</v>
          </cell>
          <cell r="AJ13081">
            <v>0</v>
          </cell>
          <cell r="AK13081">
            <v>0</v>
          </cell>
          <cell r="AL13081">
            <v>0</v>
          </cell>
          <cell r="AM13081">
            <v>0</v>
          </cell>
          <cell r="AN13081">
            <v>0</v>
          </cell>
          <cell r="AO13081">
            <v>0</v>
          </cell>
          <cell r="AP13081">
            <v>0</v>
          </cell>
          <cell r="AQ13081">
            <v>0</v>
          </cell>
          <cell r="AR13081">
            <v>0</v>
          </cell>
          <cell r="AS13081">
            <v>0</v>
          </cell>
          <cell r="AT13081">
            <v>1</v>
          </cell>
          <cell r="AU13081">
            <v>1</v>
          </cell>
          <cell r="AV13081" t="b">
            <v>0</v>
          </cell>
          <cell r="AW13081" t="b">
            <v>0</v>
          </cell>
        </row>
        <row r="13082">
          <cell r="S13082" t="str">
            <v>MOSHER</v>
          </cell>
          <cell r="AF13082">
            <v>0</v>
          </cell>
          <cell r="AG13082">
            <v>0</v>
          </cell>
          <cell r="AH13082">
            <v>0</v>
          </cell>
          <cell r="AI13082">
            <v>0</v>
          </cell>
          <cell r="AJ13082">
            <v>0</v>
          </cell>
          <cell r="AK13082">
            <v>0</v>
          </cell>
          <cell r="AL13082">
            <v>0</v>
          </cell>
          <cell r="AM13082">
            <v>0</v>
          </cell>
          <cell r="AN13082">
            <v>0</v>
          </cell>
          <cell r="AO13082">
            <v>0</v>
          </cell>
          <cell r="AP13082">
            <v>0</v>
          </cell>
          <cell r="AQ13082">
            <v>0</v>
          </cell>
          <cell r="AR13082">
            <v>0</v>
          </cell>
          <cell r="AS13082">
            <v>0</v>
          </cell>
          <cell r="AT13082">
            <v>1</v>
          </cell>
          <cell r="AU13082">
            <v>1</v>
          </cell>
          <cell r="AV13082" t="b">
            <v>0</v>
          </cell>
          <cell r="AW13082" t="b">
            <v>0</v>
          </cell>
        </row>
        <row r="13083">
          <cell r="S13083" t="str">
            <v>MOSHER</v>
          </cell>
          <cell r="AF13083">
            <v>0</v>
          </cell>
          <cell r="AG13083">
            <v>0</v>
          </cell>
          <cell r="AH13083">
            <v>0</v>
          </cell>
          <cell r="AI13083">
            <v>0</v>
          </cell>
          <cell r="AJ13083">
            <v>0</v>
          </cell>
          <cell r="AK13083">
            <v>0</v>
          </cell>
          <cell r="AL13083">
            <v>0</v>
          </cell>
          <cell r="AM13083">
            <v>0</v>
          </cell>
          <cell r="AN13083">
            <v>0</v>
          </cell>
          <cell r="AO13083">
            <v>0</v>
          </cell>
          <cell r="AP13083">
            <v>0</v>
          </cell>
          <cell r="AQ13083">
            <v>0</v>
          </cell>
          <cell r="AR13083">
            <v>0</v>
          </cell>
          <cell r="AS13083">
            <v>0</v>
          </cell>
          <cell r="AT13083">
            <v>1</v>
          </cell>
          <cell r="AU13083">
            <v>1</v>
          </cell>
          <cell r="AV13083" t="b">
            <v>0</v>
          </cell>
          <cell r="AW13083" t="b">
            <v>0</v>
          </cell>
        </row>
        <row r="13084">
          <cell r="S13084" t="str">
            <v>MOSHER</v>
          </cell>
          <cell r="AF13084">
            <v>0</v>
          </cell>
          <cell r="AG13084">
            <v>0</v>
          </cell>
          <cell r="AH13084">
            <v>0</v>
          </cell>
          <cell r="AI13084">
            <v>0</v>
          </cell>
          <cell r="AJ13084">
            <v>0</v>
          </cell>
          <cell r="AK13084">
            <v>0</v>
          </cell>
          <cell r="AL13084">
            <v>0</v>
          </cell>
          <cell r="AM13084">
            <v>0</v>
          </cell>
          <cell r="AN13084">
            <v>0</v>
          </cell>
          <cell r="AO13084">
            <v>0</v>
          </cell>
          <cell r="AP13084">
            <v>0</v>
          </cell>
          <cell r="AQ13084">
            <v>0</v>
          </cell>
          <cell r="AR13084">
            <v>0</v>
          </cell>
          <cell r="AS13084">
            <v>1</v>
          </cell>
          <cell r="AT13084">
            <v>1</v>
          </cell>
          <cell r="AU13084">
            <v>1</v>
          </cell>
          <cell r="AV13084" t="b">
            <v>0</v>
          </cell>
          <cell r="AW13084" t="b">
            <v>0</v>
          </cell>
        </row>
        <row r="13085">
          <cell r="S13085" t="str">
            <v>WINSTON-GOVANS</v>
          </cell>
          <cell r="AF13085">
            <v>0</v>
          </cell>
          <cell r="AG13085">
            <v>0</v>
          </cell>
          <cell r="AH13085">
            <v>0</v>
          </cell>
          <cell r="AI13085">
            <v>0</v>
          </cell>
          <cell r="AJ13085">
            <v>0</v>
          </cell>
          <cell r="AK13085">
            <v>0</v>
          </cell>
          <cell r="AL13085">
            <v>0</v>
          </cell>
          <cell r="AM13085">
            <v>0</v>
          </cell>
          <cell r="AN13085">
            <v>0</v>
          </cell>
          <cell r="AO13085">
            <v>0</v>
          </cell>
          <cell r="AP13085">
            <v>0</v>
          </cell>
          <cell r="AQ13085">
            <v>0</v>
          </cell>
          <cell r="AR13085">
            <v>0</v>
          </cell>
          <cell r="AS13085">
            <v>0</v>
          </cell>
          <cell r="AT13085">
            <v>0</v>
          </cell>
          <cell r="AU13085">
            <v>0</v>
          </cell>
          <cell r="AV13085" t="b">
            <v>0</v>
          </cell>
          <cell r="AW13085" t="b">
            <v>0</v>
          </cell>
        </row>
        <row r="13086">
          <cell r="S13086" t="str">
            <v>SANDTOWN-WINCHESTER</v>
          </cell>
          <cell r="AF13086">
            <v>0</v>
          </cell>
          <cell r="AG13086">
            <v>0</v>
          </cell>
          <cell r="AH13086">
            <v>0</v>
          </cell>
          <cell r="AI13086">
            <v>0</v>
          </cell>
          <cell r="AJ13086">
            <v>0</v>
          </cell>
          <cell r="AK13086">
            <v>0</v>
          </cell>
          <cell r="AL13086">
            <v>0</v>
          </cell>
          <cell r="AM13086">
            <v>0</v>
          </cell>
          <cell r="AN13086">
            <v>0</v>
          </cell>
          <cell r="AO13086">
            <v>0</v>
          </cell>
          <cell r="AP13086">
            <v>0</v>
          </cell>
          <cell r="AQ13086">
            <v>0</v>
          </cell>
          <cell r="AR13086">
            <v>0</v>
          </cell>
          <cell r="AS13086">
            <v>0</v>
          </cell>
          <cell r="AT13086">
            <v>0</v>
          </cell>
          <cell r="AU13086">
            <v>0</v>
          </cell>
          <cell r="AV13086" t="b">
            <v>0</v>
          </cell>
          <cell r="AW13086" t="b">
            <v>0</v>
          </cell>
        </row>
        <row r="13087">
          <cell r="S13087" t="str">
            <v>SANDTOWN-WINCHESTER</v>
          </cell>
          <cell r="AF13087">
            <v>0</v>
          </cell>
          <cell r="AG13087">
            <v>0</v>
          </cell>
          <cell r="AH13087">
            <v>0</v>
          </cell>
          <cell r="AI13087">
            <v>0</v>
          </cell>
          <cell r="AJ13087">
            <v>0</v>
          </cell>
          <cell r="AK13087">
            <v>0</v>
          </cell>
          <cell r="AL13087">
            <v>0</v>
          </cell>
          <cell r="AM13087">
            <v>0</v>
          </cell>
          <cell r="AN13087">
            <v>0</v>
          </cell>
          <cell r="AO13087">
            <v>0</v>
          </cell>
          <cell r="AP13087">
            <v>0</v>
          </cell>
          <cell r="AQ13087">
            <v>0</v>
          </cell>
          <cell r="AR13087">
            <v>0</v>
          </cell>
          <cell r="AS13087">
            <v>0</v>
          </cell>
          <cell r="AT13087">
            <v>1</v>
          </cell>
          <cell r="AU13087">
            <v>1</v>
          </cell>
          <cell r="AV13087" t="b">
            <v>0</v>
          </cell>
          <cell r="AW13087" t="b">
            <v>0</v>
          </cell>
        </row>
        <row r="13088">
          <cell r="S13088" t="str">
            <v>EASTERWOOD</v>
          </cell>
          <cell r="AF13088">
            <v>0</v>
          </cell>
          <cell r="AG13088">
            <v>0</v>
          </cell>
          <cell r="AH13088">
            <v>0</v>
          </cell>
          <cell r="AI13088">
            <v>0</v>
          </cell>
          <cell r="AJ13088">
            <v>0</v>
          </cell>
          <cell r="AK13088">
            <v>0</v>
          </cell>
          <cell r="AL13088">
            <v>0</v>
          </cell>
          <cell r="AM13088">
            <v>0</v>
          </cell>
          <cell r="AN13088">
            <v>0</v>
          </cell>
          <cell r="AO13088">
            <v>0</v>
          </cell>
          <cell r="AP13088">
            <v>0</v>
          </cell>
          <cell r="AQ13088">
            <v>0</v>
          </cell>
          <cell r="AR13088">
            <v>0</v>
          </cell>
          <cell r="AS13088">
            <v>0</v>
          </cell>
          <cell r="AT13088">
            <v>1</v>
          </cell>
          <cell r="AU13088">
            <v>1</v>
          </cell>
          <cell r="AV13088" t="b">
            <v>0</v>
          </cell>
          <cell r="AW13088" t="b">
            <v>0</v>
          </cell>
        </row>
        <row r="13089">
          <cell r="S13089" t="str">
            <v>SANDTOWN-WINCHESTER</v>
          </cell>
          <cell r="AF13089">
            <v>0</v>
          </cell>
          <cell r="AG13089">
            <v>0</v>
          </cell>
          <cell r="AH13089">
            <v>0</v>
          </cell>
          <cell r="AI13089">
            <v>0</v>
          </cell>
          <cell r="AJ13089">
            <v>0</v>
          </cell>
          <cell r="AK13089">
            <v>0</v>
          </cell>
          <cell r="AL13089">
            <v>0</v>
          </cell>
          <cell r="AM13089">
            <v>0</v>
          </cell>
          <cell r="AN13089">
            <v>0</v>
          </cell>
          <cell r="AO13089">
            <v>0</v>
          </cell>
          <cell r="AP13089">
            <v>0</v>
          </cell>
          <cell r="AQ13089">
            <v>0</v>
          </cell>
          <cell r="AR13089">
            <v>0</v>
          </cell>
          <cell r="AS13089">
            <v>0</v>
          </cell>
          <cell r="AT13089">
            <v>0</v>
          </cell>
          <cell r="AU13089">
            <v>0</v>
          </cell>
          <cell r="AV13089" t="b">
            <v>0</v>
          </cell>
          <cell r="AW13089" t="b">
            <v>0</v>
          </cell>
        </row>
        <row r="13090">
          <cell r="S13090" t="str">
            <v>SANDTOWN-WINCHESTER</v>
          </cell>
          <cell r="AF13090">
            <v>0</v>
          </cell>
          <cell r="AG13090">
            <v>0</v>
          </cell>
          <cell r="AH13090">
            <v>0</v>
          </cell>
          <cell r="AI13090">
            <v>0</v>
          </cell>
          <cell r="AJ13090">
            <v>0</v>
          </cell>
          <cell r="AK13090">
            <v>0</v>
          </cell>
          <cell r="AL13090">
            <v>0</v>
          </cell>
          <cell r="AM13090">
            <v>0</v>
          </cell>
          <cell r="AN13090">
            <v>0</v>
          </cell>
          <cell r="AO13090">
            <v>0</v>
          </cell>
          <cell r="AP13090">
            <v>0</v>
          </cell>
          <cell r="AQ13090">
            <v>0</v>
          </cell>
          <cell r="AR13090">
            <v>0</v>
          </cell>
          <cell r="AS13090">
            <v>0</v>
          </cell>
          <cell r="AT13090">
            <v>1</v>
          </cell>
          <cell r="AU13090">
            <v>1</v>
          </cell>
          <cell r="AV13090" t="b">
            <v>0</v>
          </cell>
          <cell r="AW13090" t="b">
            <v>0</v>
          </cell>
        </row>
        <row r="13091">
          <cell r="S13091" t="str">
            <v>SANDTOWN-WINCHESTER</v>
          </cell>
          <cell r="AF13091">
            <v>0</v>
          </cell>
          <cell r="AG13091">
            <v>0</v>
          </cell>
          <cell r="AH13091">
            <v>0</v>
          </cell>
          <cell r="AI13091">
            <v>0</v>
          </cell>
          <cell r="AJ13091">
            <v>0</v>
          </cell>
          <cell r="AK13091">
            <v>0</v>
          </cell>
          <cell r="AL13091">
            <v>0</v>
          </cell>
          <cell r="AM13091">
            <v>0</v>
          </cell>
          <cell r="AN13091">
            <v>0</v>
          </cell>
          <cell r="AO13091">
            <v>0</v>
          </cell>
          <cell r="AP13091">
            <v>0</v>
          </cell>
          <cell r="AQ13091">
            <v>0</v>
          </cell>
          <cell r="AR13091">
            <v>0</v>
          </cell>
          <cell r="AS13091">
            <v>0</v>
          </cell>
          <cell r="AT13091">
            <v>0</v>
          </cell>
          <cell r="AU13091">
            <v>1</v>
          </cell>
          <cell r="AV13091" t="b">
            <v>0</v>
          </cell>
          <cell r="AW13091" t="b">
            <v>0</v>
          </cell>
        </row>
        <row r="13092">
          <cell r="S13092" t="str">
            <v>SANDTOWN-WINCHESTER</v>
          </cell>
          <cell r="AF13092">
            <v>0</v>
          </cell>
          <cell r="AG13092">
            <v>0</v>
          </cell>
          <cell r="AH13092">
            <v>0</v>
          </cell>
          <cell r="AI13092">
            <v>0</v>
          </cell>
          <cell r="AJ13092">
            <v>0</v>
          </cell>
          <cell r="AK13092">
            <v>0</v>
          </cell>
          <cell r="AL13092">
            <v>0</v>
          </cell>
          <cell r="AM13092">
            <v>0</v>
          </cell>
          <cell r="AN13092">
            <v>0</v>
          </cell>
          <cell r="AO13092">
            <v>0</v>
          </cell>
          <cell r="AP13092">
            <v>0</v>
          </cell>
          <cell r="AQ13092">
            <v>0</v>
          </cell>
          <cell r="AR13092">
            <v>0</v>
          </cell>
          <cell r="AS13092">
            <v>0</v>
          </cell>
          <cell r="AT13092">
            <v>0</v>
          </cell>
          <cell r="AU13092">
            <v>0</v>
          </cell>
          <cell r="AV13092" t="b">
            <v>0</v>
          </cell>
          <cell r="AW13092" t="b">
            <v>0</v>
          </cell>
        </row>
        <row r="13093">
          <cell r="S13093" t="str">
            <v>PENROSE</v>
          </cell>
          <cell r="AF13093">
            <v>0</v>
          </cell>
          <cell r="AG13093">
            <v>0</v>
          </cell>
          <cell r="AH13093">
            <v>0</v>
          </cell>
          <cell r="AI13093">
            <v>0</v>
          </cell>
          <cell r="AJ13093">
            <v>0</v>
          </cell>
          <cell r="AK13093">
            <v>0</v>
          </cell>
          <cell r="AL13093">
            <v>0</v>
          </cell>
          <cell r="AM13093">
            <v>0</v>
          </cell>
          <cell r="AN13093">
            <v>0</v>
          </cell>
          <cell r="AO13093">
            <v>0</v>
          </cell>
          <cell r="AP13093">
            <v>0</v>
          </cell>
          <cell r="AQ13093">
            <v>0</v>
          </cell>
          <cell r="AR13093">
            <v>1</v>
          </cell>
          <cell r="AS13093">
            <v>1</v>
          </cell>
          <cell r="AT13093">
            <v>1</v>
          </cell>
          <cell r="AU13093">
            <v>1</v>
          </cell>
          <cell r="AV13093" t="b">
            <v>0</v>
          </cell>
          <cell r="AW13093" t="b">
            <v>0</v>
          </cell>
        </row>
        <row r="13094">
          <cell r="S13094" t="str">
            <v>PENROSE</v>
          </cell>
          <cell r="AF13094">
            <v>0</v>
          </cell>
          <cell r="AG13094">
            <v>0</v>
          </cell>
          <cell r="AH13094">
            <v>0</v>
          </cell>
          <cell r="AI13094">
            <v>0</v>
          </cell>
          <cell r="AJ13094">
            <v>0</v>
          </cell>
          <cell r="AK13094">
            <v>0</v>
          </cell>
          <cell r="AL13094">
            <v>0</v>
          </cell>
          <cell r="AM13094">
            <v>0</v>
          </cell>
          <cell r="AN13094">
            <v>0</v>
          </cell>
          <cell r="AO13094">
            <v>0</v>
          </cell>
          <cell r="AP13094">
            <v>0</v>
          </cell>
          <cell r="AQ13094">
            <v>0</v>
          </cell>
          <cell r="AR13094">
            <v>1</v>
          </cell>
          <cell r="AS13094">
            <v>1</v>
          </cell>
          <cell r="AT13094">
            <v>1</v>
          </cell>
          <cell r="AU13094">
            <v>1</v>
          </cell>
          <cell r="AV13094" t="b">
            <v>0</v>
          </cell>
          <cell r="AW13094" t="b">
            <v>0</v>
          </cell>
        </row>
        <row r="13095">
          <cell r="S13095" t="str">
            <v>PENROSE</v>
          </cell>
          <cell r="AF13095">
            <v>1</v>
          </cell>
          <cell r="AG13095">
            <v>1</v>
          </cell>
          <cell r="AH13095">
            <v>1</v>
          </cell>
          <cell r="AI13095">
            <v>1</v>
          </cell>
          <cell r="AJ13095">
            <v>1</v>
          </cell>
          <cell r="AK13095">
            <v>1</v>
          </cell>
          <cell r="AL13095">
            <v>1</v>
          </cell>
          <cell r="AM13095">
            <v>1</v>
          </cell>
          <cell r="AN13095">
            <v>1</v>
          </cell>
          <cell r="AO13095">
            <v>1</v>
          </cell>
          <cell r="AP13095">
            <v>1</v>
          </cell>
          <cell r="AQ13095">
            <v>1</v>
          </cell>
          <cell r="AR13095">
            <v>1</v>
          </cell>
          <cell r="AS13095">
            <v>1</v>
          </cell>
          <cell r="AT13095">
            <v>1</v>
          </cell>
          <cell r="AU13095">
            <v>1</v>
          </cell>
          <cell r="AV13095" t="b">
            <v>0</v>
          </cell>
          <cell r="AW13095" t="b">
            <v>0</v>
          </cell>
        </row>
        <row r="13096">
          <cell r="S13096" t="str">
            <v>PENROSE</v>
          </cell>
          <cell r="AF13096">
            <v>0</v>
          </cell>
          <cell r="AG13096">
            <v>0</v>
          </cell>
          <cell r="AH13096">
            <v>0</v>
          </cell>
          <cell r="AI13096">
            <v>0</v>
          </cell>
          <cell r="AJ13096">
            <v>0</v>
          </cell>
          <cell r="AK13096">
            <v>0</v>
          </cell>
          <cell r="AL13096">
            <v>0</v>
          </cell>
          <cell r="AM13096">
            <v>0</v>
          </cell>
          <cell r="AN13096">
            <v>0</v>
          </cell>
          <cell r="AO13096">
            <v>0</v>
          </cell>
          <cell r="AP13096">
            <v>0</v>
          </cell>
          <cell r="AQ13096">
            <v>0</v>
          </cell>
          <cell r="AR13096">
            <v>0</v>
          </cell>
          <cell r="AS13096">
            <v>0</v>
          </cell>
          <cell r="AT13096">
            <v>0</v>
          </cell>
          <cell r="AU13096">
            <v>1</v>
          </cell>
          <cell r="AV13096" t="b">
            <v>0</v>
          </cell>
          <cell r="AW13096" t="b">
            <v>0</v>
          </cell>
        </row>
        <row r="13097">
          <cell r="S13097" t="str">
            <v>FRANKLIN SQUARE</v>
          </cell>
          <cell r="AF13097">
            <v>0</v>
          </cell>
          <cell r="AG13097">
            <v>0</v>
          </cell>
          <cell r="AH13097">
            <v>0</v>
          </cell>
          <cell r="AI13097">
            <v>0</v>
          </cell>
          <cell r="AJ13097">
            <v>0</v>
          </cell>
          <cell r="AK13097">
            <v>0</v>
          </cell>
          <cell r="AL13097">
            <v>0</v>
          </cell>
          <cell r="AM13097">
            <v>0</v>
          </cell>
          <cell r="AN13097">
            <v>0</v>
          </cell>
          <cell r="AO13097">
            <v>0</v>
          </cell>
          <cell r="AP13097">
            <v>0</v>
          </cell>
          <cell r="AQ13097">
            <v>0</v>
          </cell>
          <cell r="AR13097">
            <v>0</v>
          </cell>
          <cell r="AS13097">
            <v>0</v>
          </cell>
          <cell r="AT13097">
            <v>0</v>
          </cell>
          <cell r="AU13097">
            <v>1</v>
          </cell>
          <cell r="AV13097" t="b">
            <v>0</v>
          </cell>
          <cell r="AW13097" t="b">
            <v>0</v>
          </cell>
        </row>
        <row r="13098">
          <cell r="S13098" t="str">
            <v>HOLLINS MARKET</v>
          </cell>
          <cell r="AF13098">
            <v>0</v>
          </cell>
          <cell r="AG13098">
            <v>0</v>
          </cell>
          <cell r="AH13098">
            <v>0</v>
          </cell>
          <cell r="AI13098">
            <v>0</v>
          </cell>
          <cell r="AJ13098">
            <v>0</v>
          </cell>
          <cell r="AK13098">
            <v>0</v>
          </cell>
          <cell r="AL13098">
            <v>0</v>
          </cell>
          <cell r="AM13098">
            <v>0</v>
          </cell>
          <cell r="AN13098">
            <v>0</v>
          </cell>
          <cell r="AO13098">
            <v>0</v>
          </cell>
          <cell r="AP13098">
            <v>1</v>
          </cell>
          <cell r="AQ13098">
            <v>1</v>
          </cell>
          <cell r="AR13098">
            <v>1</v>
          </cell>
          <cell r="AS13098">
            <v>1</v>
          </cell>
          <cell r="AT13098">
            <v>1</v>
          </cell>
          <cell r="AU13098">
            <v>1</v>
          </cell>
          <cell r="AV13098" t="b">
            <v>0</v>
          </cell>
          <cell r="AW13098" t="b">
            <v>0</v>
          </cell>
        </row>
        <row r="13099">
          <cell r="S13099" t="str">
            <v>NEW SOUTHWEST/MOUNT CLARE</v>
          </cell>
          <cell r="AF13099">
            <v>0</v>
          </cell>
          <cell r="AG13099">
            <v>0</v>
          </cell>
          <cell r="AH13099">
            <v>0</v>
          </cell>
          <cell r="AI13099">
            <v>0</v>
          </cell>
          <cell r="AJ13099">
            <v>0</v>
          </cell>
          <cell r="AK13099">
            <v>0</v>
          </cell>
          <cell r="AL13099">
            <v>0</v>
          </cell>
          <cell r="AM13099">
            <v>0</v>
          </cell>
          <cell r="AN13099">
            <v>0</v>
          </cell>
          <cell r="AO13099">
            <v>0</v>
          </cell>
          <cell r="AP13099">
            <v>0</v>
          </cell>
          <cell r="AQ13099">
            <v>0</v>
          </cell>
          <cell r="AR13099">
            <v>0</v>
          </cell>
          <cell r="AS13099">
            <v>0</v>
          </cell>
          <cell r="AT13099">
            <v>0</v>
          </cell>
          <cell r="AU13099">
            <v>1</v>
          </cell>
          <cell r="AV13099" t="b">
            <v>0</v>
          </cell>
          <cell r="AW13099" t="b">
            <v>0</v>
          </cell>
        </row>
        <row r="13100">
          <cell r="S13100" t="str">
            <v>CARROLLTON RIDGE</v>
          </cell>
          <cell r="AF13100">
            <v>0</v>
          </cell>
          <cell r="AG13100">
            <v>0</v>
          </cell>
          <cell r="AH13100">
            <v>0</v>
          </cell>
          <cell r="AI13100">
            <v>0</v>
          </cell>
          <cell r="AJ13100">
            <v>0</v>
          </cell>
          <cell r="AK13100">
            <v>0</v>
          </cell>
          <cell r="AL13100">
            <v>0</v>
          </cell>
          <cell r="AM13100">
            <v>0</v>
          </cell>
          <cell r="AN13100">
            <v>0</v>
          </cell>
          <cell r="AO13100">
            <v>0</v>
          </cell>
          <cell r="AP13100">
            <v>0</v>
          </cell>
          <cell r="AQ13100">
            <v>0</v>
          </cell>
          <cell r="AR13100">
            <v>0</v>
          </cell>
          <cell r="AS13100">
            <v>1</v>
          </cell>
          <cell r="AT13100">
            <v>1</v>
          </cell>
          <cell r="AU13100">
            <v>1</v>
          </cell>
          <cell r="AV13100" t="b">
            <v>0</v>
          </cell>
          <cell r="AW13100" t="b">
            <v>0</v>
          </cell>
        </row>
        <row r="13101">
          <cell r="S13101" t="str">
            <v>CARROLLTON RIDGE</v>
          </cell>
          <cell r="AF13101">
            <v>0</v>
          </cell>
          <cell r="AG13101">
            <v>0</v>
          </cell>
          <cell r="AH13101">
            <v>0</v>
          </cell>
          <cell r="AI13101">
            <v>0</v>
          </cell>
          <cell r="AJ13101">
            <v>0</v>
          </cell>
          <cell r="AK13101">
            <v>0</v>
          </cell>
          <cell r="AL13101">
            <v>0</v>
          </cell>
          <cell r="AM13101">
            <v>0</v>
          </cell>
          <cell r="AN13101">
            <v>0</v>
          </cell>
          <cell r="AO13101">
            <v>0</v>
          </cell>
          <cell r="AP13101">
            <v>0</v>
          </cell>
          <cell r="AQ13101">
            <v>0</v>
          </cell>
          <cell r="AR13101">
            <v>0</v>
          </cell>
          <cell r="AS13101">
            <v>0</v>
          </cell>
          <cell r="AT13101">
            <v>0</v>
          </cell>
          <cell r="AU13101">
            <v>1</v>
          </cell>
          <cell r="AV13101" t="b">
            <v>0</v>
          </cell>
          <cell r="AW13101" t="b">
            <v>0</v>
          </cell>
        </row>
        <row r="13102">
          <cell r="S13102" t="str">
            <v>NEW SOUTHWEST/MOUNT CLARE</v>
          </cell>
          <cell r="AF13102">
            <v>0</v>
          </cell>
          <cell r="AG13102">
            <v>0</v>
          </cell>
          <cell r="AH13102">
            <v>0</v>
          </cell>
          <cell r="AI13102">
            <v>0</v>
          </cell>
          <cell r="AJ13102">
            <v>0</v>
          </cell>
          <cell r="AK13102">
            <v>0</v>
          </cell>
          <cell r="AL13102">
            <v>0</v>
          </cell>
          <cell r="AM13102">
            <v>0</v>
          </cell>
          <cell r="AN13102">
            <v>0</v>
          </cell>
          <cell r="AO13102">
            <v>0</v>
          </cell>
          <cell r="AP13102">
            <v>0</v>
          </cell>
          <cell r="AQ13102">
            <v>1</v>
          </cell>
          <cell r="AR13102">
            <v>1</v>
          </cell>
          <cell r="AS13102">
            <v>1</v>
          </cell>
          <cell r="AT13102">
            <v>1</v>
          </cell>
          <cell r="AU13102">
            <v>1</v>
          </cell>
          <cell r="AV13102" t="b">
            <v>0</v>
          </cell>
          <cell r="AW13102" t="b">
            <v>0</v>
          </cell>
        </row>
        <row r="13103">
          <cell r="S13103" t="str">
            <v>CARROLLTON RIDGE</v>
          </cell>
          <cell r="AF13103">
            <v>0</v>
          </cell>
          <cell r="AG13103">
            <v>0</v>
          </cell>
          <cell r="AH13103">
            <v>0</v>
          </cell>
          <cell r="AI13103">
            <v>0</v>
          </cell>
          <cell r="AJ13103">
            <v>0</v>
          </cell>
          <cell r="AK13103">
            <v>0</v>
          </cell>
          <cell r="AL13103">
            <v>0</v>
          </cell>
          <cell r="AM13103">
            <v>0</v>
          </cell>
          <cell r="AN13103">
            <v>0</v>
          </cell>
          <cell r="AO13103">
            <v>0</v>
          </cell>
          <cell r="AP13103">
            <v>0</v>
          </cell>
          <cell r="AQ13103">
            <v>0</v>
          </cell>
          <cell r="AR13103">
            <v>0</v>
          </cell>
          <cell r="AS13103">
            <v>0</v>
          </cell>
          <cell r="AT13103">
            <v>0</v>
          </cell>
          <cell r="AU13103">
            <v>1</v>
          </cell>
          <cell r="AV13103" t="b">
            <v>0</v>
          </cell>
          <cell r="AW13103" t="b">
            <v>0</v>
          </cell>
        </row>
        <row r="13104">
          <cell r="S13104" t="str">
            <v>UPTON</v>
          </cell>
          <cell r="AF13104">
            <v>0</v>
          </cell>
          <cell r="AG13104">
            <v>0</v>
          </cell>
          <cell r="AH13104">
            <v>0</v>
          </cell>
          <cell r="AI13104">
            <v>0</v>
          </cell>
          <cell r="AJ13104">
            <v>0</v>
          </cell>
          <cell r="AK13104">
            <v>0</v>
          </cell>
          <cell r="AL13104">
            <v>0</v>
          </cell>
          <cell r="AM13104">
            <v>0</v>
          </cell>
          <cell r="AN13104">
            <v>0</v>
          </cell>
          <cell r="AO13104">
            <v>0</v>
          </cell>
          <cell r="AP13104">
            <v>0</v>
          </cell>
          <cell r="AQ13104">
            <v>0</v>
          </cell>
          <cell r="AR13104">
            <v>0</v>
          </cell>
          <cell r="AS13104">
            <v>1</v>
          </cell>
          <cell r="AT13104">
            <v>1</v>
          </cell>
          <cell r="AU13104">
            <v>1</v>
          </cell>
          <cell r="AV13104" t="b">
            <v>0</v>
          </cell>
          <cell r="AW13104" t="b">
            <v>0</v>
          </cell>
        </row>
        <row r="13105">
          <cell r="S13105" t="str">
            <v>GREENMOUNT WEST</v>
          </cell>
          <cell r="AF13105">
            <v>0</v>
          </cell>
          <cell r="AG13105">
            <v>0</v>
          </cell>
          <cell r="AH13105">
            <v>0</v>
          </cell>
          <cell r="AI13105">
            <v>0</v>
          </cell>
          <cell r="AJ13105">
            <v>0</v>
          </cell>
          <cell r="AK13105">
            <v>0</v>
          </cell>
          <cell r="AL13105">
            <v>0</v>
          </cell>
          <cell r="AM13105">
            <v>0</v>
          </cell>
          <cell r="AN13105">
            <v>0</v>
          </cell>
          <cell r="AO13105">
            <v>0</v>
          </cell>
          <cell r="AP13105">
            <v>0</v>
          </cell>
          <cell r="AQ13105">
            <v>0</v>
          </cell>
          <cell r="AR13105">
            <v>0</v>
          </cell>
          <cell r="AS13105">
            <v>0</v>
          </cell>
          <cell r="AT13105">
            <v>0</v>
          </cell>
          <cell r="AU13105">
            <v>0</v>
          </cell>
          <cell r="AV13105" t="b">
            <v>0</v>
          </cell>
          <cell r="AW13105" t="b">
            <v>0</v>
          </cell>
        </row>
        <row r="13106">
          <cell r="S13106" t="str">
            <v>UPTON</v>
          </cell>
          <cell r="AF13106">
            <v>0</v>
          </cell>
          <cell r="AG13106">
            <v>0</v>
          </cell>
          <cell r="AH13106">
            <v>0</v>
          </cell>
          <cell r="AI13106">
            <v>0</v>
          </cell>
          <cell r="AJ13106">
            <v>0</v>
          </cell>
          <cell r="AK13106">
            <v>0</v>
          </cell>
          <cell r="AL13106">
            <v>0</v>
          </cell>
          <cell r="AM13106">
            <v>0</v>
          </cell>
          <cell r="AN13106">
            <v>0</v>
          </cell>
          <cell r="AO13106">
            <v>0</v>
          </cell>
          <cell r="AP13106">
            <v>0</v>
          </cell>
          <cell r="AQ13106">
            <v>0</v>
          </cell>
          <cell r="AR13106">
            <v>0</v>
          </cell>
          <cell r="AS13106">
            <v>0</v>
          </cell>
          <cell r="AT13106">
            <v>0</v>
          </cell>
          <cell r="AU13106">
            <v>0</v>
          </cell>
          <cell r="AV13106" t="b">
            <v>0</v>
          </cell>
          <cell r="AW13106" t="b">
            <v>0</v>
          </cell>
        </row>
        <row r="13107">
          <cell r="S13107" t="str">
            <v>WASHINGTON VILLAGE</v>
          </cell>
          <cell r="AF13107">
            <v>0</v>
          </cell>
          <cell r="AG13107">
            <v>0</v>
          </cell>
          <cell r="AH13107">
            <v>0</v>
          </cell>
          <cell r="AI13107">
            <v>0</v>
          </cell>
          <cell r="AJ13107">
            <v>0</v>
          </cell>
          <cell r="AK13107">
            <v>0</v>
          </cell>
          <cell r="AL13107">
            <v>0</v>
          </cell>
          <cell r="AM13107">
            <v>0</v>
          </cell>
          <cell r="AN13107">
            <v>0</v>
          </cell>
          <cell r="AO13107">
            <v>0</v>
          </cell>
          <cell r="AP13107">
            <v>0</v>
          </cell>
          <cell r="AQ13107">
            <v>0</v>
          </cell>
          <cell r="AR13107">
            <v>0</v>
          </cell>
          <cell r="AS13107">
            <v>1</v>
          </cell>
          <cell r="AT13107">
            <v>1</v>
          </cell>
          <cell r="AU13107">
            <v>1</v>
          </cell>
          <cell r="AV13107" t="b">
            <v>0</v>
          </cell>
          <cell r="AW13107" t="b">
            <v>0</v>
          </cell>
        </row>
        <row r="13108">
          <cell r="S13108" t="str">
            <v>SBIC</v>
          </cell>
          <cell r="AF13108">
            <v>0</v>
          </cell>
          <cell r="AG13108">
            <v>0</v>
          </cell>
          <cell r="AH13108">
            <v>0</v>
          </cell>
          <cell r="AI13108">
            <v>0</v>
          </cell>
          <cell r="AJ13108">
            <v>0</v>
          </cell>
          <cell r="AK13108">
            <v>0</v>
          </cell>
          <cell r="AL13108">
            <v>0</v>
          </cell>
          <cell r="AM13108">
            <v>0</v>
          </cell>
          <cell r="AN13108">
            <v>0</v>
          </cell>
          <cell r="AO13108">
            <v>0</v>
          </cell>
          <cell r="AP13108">
            <v>0</v>
          </cell>
          <cell r="AQ13108">
            <v>0</v>
          </cell>
          <cell r="AR13108">
            <v>0</v>
          </cell>
          <cell r="AS13108">
            <v>0</v>
          </cell>
          <cell r="AT13108">
            <v>0</v>
          </cell>
          <cell r="AU13108">
            <v>1</v>
          </cell>
          <cell r="AV13108" t="b">
            <v>0</v>
          </cell>
          <cell r="AW13108" t="b">
            <v>0</v>
          </cell>
        </row>
        <row r="13109">
          <cell r="S13109" t="str">
            <v>OLIVER</v>
          </cell>
          <cell r="AF13109">
            <v>0</v>
          </cell>
          <cell r="AG13109">
            <v>0</v>
          </cell>
          <cell r="AH13109">
            <v>0</v>
          </cell>
          <cell r="AI13109">
            <v>0</v>
          </cell>
          <cell r="AJ13109">
            <v>0</v>
          </cell>
          <cell r="AK13109">
            <v>0</v>
          </cell>
          <cell r="AL13109">
            <v>0</v>
          </cell>
          <cell r="AM13109">
            <v>0</v>
          </cell>
          <cell r="AN13109">
            <v>0</v>
          </cell>
          <cell r="AO13109">
            <v>0</v>
          </cell>
          <cell r="AP13109">
            <v>0</v>
          </cell>
          <cell r="AQ13109">
            <v>0</v>
          </cell>
          <cell r="AR13109">
            <v>0</v>
          </cell>
          <cell r="AS13109">
            <v>1</v>
          </cell>
          <cell r="AT13109">
            <v>1</v>
          </cell>
          <cell r="AU13109">
            <v>1</v>
          </cell>
          <cell r="AV13109" t="b">
            <v>0</v>
          </cell>
          <cell r="AW13109" t="b">
            <v>0</v>
          </cell>
        </row>
        <row r="13110">
          <cell r="S13110" t="str">
            <v>JOHNSTON SQUARE</v>
          </cell>
          <cell r="AF13110">
            <v>0</v>
          </cell>
          <cell r="AG13110">
            <v>0</v>
          </cell>
          <cell r="AH13110">
            <v>0</v>
          </cell>
          <cell r="AI13110">
            <v>0</v>
          </cell>
          <cell r="AJ13110">
            <v>0</v>
          </cell>
          <cell r="AK13110">
            <v>0</v>
          </cell>
          <cell r="AL13110">
            <v>0</v>
          </cell>
          <cell r="AM13110">
            <v>0</v>
          </cell>
          <cell r="AN13110">
            <v>0</v>
          </cell>
          <cell r="AO13110">
            <v>0</v>
          </cell>
          <cell r="AP13110">
            <v>0</v>
          </cell>
          <cell r="AQ13110">
            <v>0</v>
          </cell>
          <cell r="AR13110">
            <v>0</v>
          </cell>
          <cell r="AS13110">
            <v>0</v>
          </cell>
          <cell r="AT13110">
            <v>1</v>
          </cell>
          <cell r="AU13110">
            <v>1</v>
          </cell>
          <cell r="AV13110" t="b">
            <v>0</v>
          </cell>
          <cell r="AW13110" t="b">
            <v>0</v>
          </cell>
        </row>
        <row r="13111">
          <cell r="S13111" t="str">
            <v>OLIVER</v>
          </cell>
          <cell r="AF13111">
            <v>0</v>
          </cell>
          <cell r="AG13111">
            <v>0</v>
          </cell>
          <cell r="AH13111">
            <v>0</v>
          </cell>
          <cell r="AI13111">
            <v>0</v>
          </cell>
          <cell r="AJ13111">
            <v>0</v>
          </cell>
          <cell r="AK13111">
            <v>0</v>
          </cell>
          <cell r="AL13111">
            <v>0</v>
          </cell>
          <cell r="AM13111">
            <v>0</v>
          </cell>
          <cell r="AN13111">
            <v>0</v>
          </cell>
          <cell r="AO13111">
            <v>0</v>
          </cell>
          <cell r="AP13111">
            <v>0</v>
          </cell>
          <cell r="AQ13111">
            <v>0</v>
          </cell>
          <cell r="AR13111">
            <v>0</v>
          </cell>
          <cell r="AS13111">
            <v>1</v>
          </cell>
          <cell r="AT13111">
            <v>1</v>
          </cell>
          <cell r="AU13111">
            <v>1</v>
          </cell>
          <cell r="AV13111" t="b">
            <v>0</v>
          </cell>
          <cell r="AW13111" t="b">
            <v>0</v>
          </cell>
        </row>
        <row r="13112">
          <cell r="S13112" t="str">
            <v>JOHNSTON SQUARE</v>
          </cell>
          <cell r="AF13112">
            <v>0</v>
          </cell>
          <cell r="AG13112">
            <v>0</v>
          </cell>
          <cell r="AH13112">
            <v>0</v>
          </cell>
          <cell r="AI13112">
            <v>0</v>
          </cell>
          <cell r="AJ13112">
            <v>0</v>
          </cell>
          <cell r="AK13112">
            <v>0</v>
          </cell>
          <cell r="AL13112">
            <v>0</v>
          </cell>
          <cell r="AM13112">
            <v>0</v>
          </cell>
          <cell r="AN13112">
            <v>0</v>
          </cell>
          <cell r="AO13112">
            <v>0</v>
          </cell>
          <cell r="AP13112">
            <v>0</v>
          </cell>
          <cell r="AQ13112">
            <v>0</v>
          </cell>
          <cell r="AR13112">
            <v>0</v>
          </cell>
          <cell r="AS13112">
            <v>0</v>
          </cell>
          <cell r="AT13112">
            <v>0</v>
          </cell>
          <cell r="AU13112">
            <v>0</v>
          </cell>
          <cell r="AV13112" t="b">
            <v>0</v>
          </cell>
          <cell r="AW13112" t="b">
            <v>0</v>
          </cell>
        </row>
        <row r="13113">
          <cell r="S13113" t="str">
            <v>JOHNSTON SQUARE</v>
          </cell>
          <cell r="AF13113">
            <v>0</v>
          </cell>
          <cell r="AG13113">
            <v>0</v>
          </cell>
          <cell r="AH13113">
            <v>0</v>
          </cell>
          <cell r="AI13113">
            <v>0</v>
          </cell>
          <cell r="AJ13113">
            <v>0</v>
          </cell>
          <cell r="AK13113">
            <v>0</v>
          </cell>
          <cell r="AL13113">
            <v>0</v>
          </cell>
          <cell r="AM13113">
            <v>0</v>
          </cell>
          <cell r="AN13113">
            <v>0</v>
          </cell>
          <cell r="AO13113">
            <v>0</v>
          </cell>
          <cell r="AP13113">
            <v>0</v>
          </cell>
          <cell r="AQ13113">
            <v>0</v>
          </cell>
          <cell r="AR13113">
            <v>0</v>
          </cell>
          <cell r="AS13113">
            <v>0</v>
          </cell>
          <cell r="AT13113">
            <v>1</v>
          </cell>
          <cell r="AU13113">
            <v>1</v>
          </cell>
          <cell r="AV13113" t="b">
            <v>0</v>
          </cell>
          <cell r="AW13113" t="b">
            <v>0</v>
          </cell>
        </row>
        <row r="13114">
          <cell r="S13114" t="str">
            <v>GAY STREET</v>
          </cell>
          <cell r="AF13114">
            <v>0</v>
          </cell>
          <cell r="AG13114">
            <v>0</v>
          </cell>
          <cell r="AH13114">
            <v>0</v>
          </cell>
          <cell r="AI13114">
            <v>0</v>
          </cell>
          <cell r="AJ13114">
            <v>0</v>
          </cell>
          <cell r="AK13114">
            <v>0</v>
          </cell>
          <cell r="AL13114">
            <v>0</v>
          </cell>
          <cell r="AM13114">
            <v>0</v>
          </cell>
          <cell r="AN13114">
            <v>0</v>
          </cell>
          <cell r="AO13114">
            <v>0</v>
          </cell>
          <cell r="AP13114">
            <v>0</v>
          </cell>
          <cell r="AQ13114">
            <v>0</v>
          </cell>
          <cell r="AR13114">
            <v>0</v>
          </cell>
          <cell r="AS13114">
            <v>0</v>
          </cell>
          <cell r="AT13114">
            <v>1</v>
          </cell>
          <cell r="AU13114">
            <v>1</v>
          </cell>
          <cell r="AV13114" t="b">
            <v>0</v>
          </cell>
          <cell r="AW13114" t="b">
            <v>0</v>
          </cell>
        </row>
        <row r="13115">
          <cell r="S13115" t="str">
            <v>BROADWAY EAST</v>
          </cell>
          <cell r="AF13115">
            <v>0</v>
          </cell>
          <cell r="AG13115">
            <v>0</v>
          </cell>
          <cell r="AH13115">
            <v>0</v>
          </cell>
          <cell r="AI13115">
            <v>0</v>
          </cell>
          <cell r="AJ13115">
            <v>0</v>
          </cell>
          <cell r="AK13115">
            <v>0</v>
          </cell>
          <cell r="AL13115">
            <v>0</v>
          </cell>
          <cell r="AM13115">
            <v>0</v>
          </cell>
          <cell r="AN13115">
            <v>0</v>
          </cell>
          <cell r="AO13115">
            <v>0</v>
          </cell>
          <cell r="AP13115">
            <v>0</v>
          </cell>
          <cell r="AQ13115">
            <v>0</v>
          </cell>
          <cell r="AR13115">
            <v>0</v>
          </cell>
          <cell r="AS13115">
            <v>1</v>
          </cell>
          <cell r="AT13115">
            <v>1</v>
          </cell>
          <cell r="AU13115">
            <v>1</v>
          </cell>
          <cell r="AV13115" t="b">
            <v>0</v>
          </cell>
          <cell r="AW13115" t="b">
            <v>0</v>
          </cell>
        </row>
        <row r="13116">
          <cell r="S13116" t="str">
            <v>BROADWAY EAST</v>
          </cell>
          <cell r="AF13116">
            <v>0</v>
          </cell>
          <cell r="AG13116">
            <v>0</v>
          </cell>
          <cell r="AH13116">
            <v>0</v>
          </cell>
          <cell r="AI13116">
            <v>0</v>
          </cell>
          <cell r="AJ13116">
            <v>0</v>
          </cell>
          <cell r="AK13116">
            <v>0</v>
          </cell>
          <cell r="AL13116">
            <v>0</v>
          </cell>
          <cell r="AM13116">
            <v>0</v>
          </cell>
          <cell r="AN13116">
            <v>0</v>
          </cell>
          <cell r="AO13116">
            <v>0</v>
          </cell>
          <cell r="AP13116">
            <v>0</v>
          </cell>
          <cell r="AQ13116">
            <v>0</v>
          </cell>
          <cell r="AR13116">
            <v>0</v>
          </cell>
          <cell r="AS13116">
            <v>1</v>
          </cell>
          <cell r="AT13116">
            <v>1</v>
          </cell>
          <cell r="AU13116">
            <v>1</v>
          </cell>
          <cell r="AV13116" t="b">
            <v>0</v>
          </cell>
          <cell r="AW13116" t="b">
            <v>0</v>
          </cell>
        </row>
        <row r="13117">
          <cell r="S13117" t="str">
            <v>BROADWAY EAST</v>
          </cell>
          <cell r="AF13117">
            <v>0</v>
          </cell>
          <cell r="AG13117">
            <v>0</v>
          </cell>
          <cell r="AH13117">
            <v>0</v>
          </cell>
          <cell r="AI13117">
            <v>0</v>
          </cell>
          <cell r="AJ13117">
            <v>0</v>
          </cell>
          <cell r="AK13117">
            <v>0</v>
          </cell>
          <cell r="AL13117">
            <v>0</v>
          </cell>
          <cell r="AM13117">
            <v>0</v>
          </cell>
          <cell r="AN13117">
            <v>0</v>
          </cell>
          <cell r="AO13117">
            <v>1</v>
          </cell>
          <cell r="AP13117">
            <v>1</v>
          </cell>
          <cell r="AQ13117">
            <v>1</v>
          </cell>
          <cell r="AR13117">
            <v>1</v>
          </cell>
          <cell r="AS13117">
            <v>1</v>
          </cell>
          <cell r="AT13117">
            <v>1</v>
          </cell>
          <cell r="AU13117">
            <v>1</v>
          </cell>
          <cell r="AV13117" t="b">
            <v>0</v>
          </cell>
          <cell r="AW13117" t="b">
            <v>0</v>
          </cell>
        </row>
        <row r="13118">
          <cell r="S13118" t="str">
            <v>BROADWAY EAST</v>
          </cell>
          <cell r="AF13118">
            <v>0</v>
          </cell>
          <cell r="AG13118">
            <v>0</v>
          </cell>
          <cell r="AH13118">
            <v>0</v>
          </cell>
          <cell r="AI13118">
            <v>0</v>
          </cell>
          <cell r="AJ13118">
            <v>0</v>
          </cell>
          <cell r="AK13118">
            <v>0</v>
          </cell>
          <cell r="AL13118">
            <v>0</v>
          </cell>
          <cell r="AM13118">
            <v>0</v>
          </cell>
          <cell r="AN13118">
            <v>0</v>
          </cell>
          <cell r="AO13118">
            <v>0</v>
          </cell>
          <cell r="AP13118">
            <v>0</v>
          </cell>
          <cell r="AQ13118">
            <v>0</v>
          </cell>
          <cell r="AR13118">
            <v>0</v>
          </cell>
          <cell r="AS13118">
            <v>1</v>
          </cell>
          <cell r="AT13118">
            <v>1</v>
          </cell>
          <cell r="AU13118">
            <v>1</v>
          </cell>
          <cell r="AV13118" t="b">
            <v>0</v>
          </cell>
          <cell r="AW13118" t="b">
            <v>0</v>
          </cell>
        </row>
        <row r="13119">
          <cell r="S13119" t="str">
            <v>BROADWAY EAST</v>
          </cell>
          <cell r="AF13119">
            <v>0</v>
          </cell>
          <cell r="AG13119">
            <v>0</v>
          </cell>
          <cell r="AH13119">
            <v>0</v>
          </cell>
          <cell r="AI13119">
            <v>0</v>
          </cell>
          <cell r="AJ13119">
            <v>0</v>
          </cell>
          <cell r="AK13119">
            <v>0</v>
          </cell>
          <cell r="AL13119">
            <v>0</v>
          </cell>
          <cell r="AM13119">
            <v>0</v>
          </cell>
          <cell r="AN13119">
            <v>0</v>
          </cell>
          <cell r="AO13119">
            <v>0</v>
          </cell>
          <cell r="AP13119">
            <v>0</v>
          </cell>
          <cell r="AQ13119">
            <v>0</v>
          </cell>
          <cell r="AR13119">
            <v>0</v>
          </cell>
          <cell r="AS13119">
            <v>1</v>
          </cell>
          <cell r="AT13119">
            <v>1</v>
          </cell>
          <cell r="AU13119">
            <v>1</v>
          </cell>
          <cell r="AV13119" t="b">
            <v>0</v>
          </cell>
          <cell r="AW13119" t="b">
            <v>0</v>
          </cell>
        </row>
        <row r="13120">
          <cell r="S13120" t="str">
            <v>BROADWAY EAST</v>
          </cell>
          <cell r="AF13120">
            <v>0</v>
          </cell>
          <cell r="AG13120">
            <v>0</v>
          </cell>
          <cell r="AH13120">
            <v>0</v>
          </cell>
          <cell r="AI13120">
            <v>0</v>
          </cell>
          <cell r="AJ13120">
            <v>0</v>
          </cell>
          <cell r="AK13120">
            <v>0</v>
          </cell>
          <cell r="AL13120">
            <v>0</v>
          </cell>
          <cell r="AM13120">
            <v>0</v>
          </cell>
          <cell r="AN13120">
            <v>0</v>
          </cell>
          <cell r="AO13120">
            <v>0</v>
          </cell>
          <cell r="AP13120">
            <v>0</v>
          </cell>
          <cell r="AQ13120">
            <v>0</v>
          </cell>
          <cell r="AR13120">
            <v>0</v>
          </cell>
          <cell r="AS13120">
            <v>0</v>
          </cell>
          <cell r="AT13120">
            <v>0</v>
          </cell>
          <cell r="AU13120">
            <v>0</v>
          </cell>
          <cell r="AV13120" t="b">
            <v>0</v>
          </cell>
          <cell r="AW13120" t="b">
            <v>0</v>
          </cell>
        </row>
        <row r="13121">
          <cell r="S13121" t="str">
            <v>BROADWAY EAST</v>
          </cell>
          <cell r="AF13121">
            <v>0</v>
          </cell>
          <cell r="AG13121">
            <v>0</v>
          </cell>
          <cell r="AH13121">
            <v>0</v>
          </cell>
          <cell r="AI13121">
            <v>0</v>
          </cell>
          <cell r="AJ13121">
            <v>0</v>
          </cell>
          <cell r="AK13121">
            <v>0</v>
          </cell>
          <cell r="AL13121">
            <v>0</v>
          </cell>
          <cell r="AM13121">
            <v>0</v>
          </cell>
          <cell r="AN13121">
            <v>0</v>
          </cell>
          <cell r="AO13121">
            <v>1</v>
          </cell>
          <cell r="AP13121">
            <v>1</v>
          </cell>
          <cell r="AQ13121">
            <v>1</v>
          </cell>
          <cell r="AR13121">
            <v>1</v>
          </cell>
          <cell r="AS13121">
            <v>1</v>
          </cell>
          <cell r="AT13121">
            <v>1</v>
          </cell>
          <cell r="AU13121">
            <v>1</v>
          </cell>
          <cell r="AV13121" t="b">
            <v>0</v>
          </cell>
          <cell r="AW13121" t="b">
            <v>0</v>
          </cell>
        </row>
        <row r="13122">
          <cell r="S13122" t="str">
            <v>MIDDLE EAST</v>
          </cell>
          <cell r="AF13122">
            <v>0</v>
          </cell>
          <cell r="AG13122">
            <v>0</v>
          </cell>
          <cell r="AH13122">
            <v>0</v>
          </cell>
          <cell r="AI13122">
            <v>0</v>
          </cell>
          <cell r="AJ13122">
            <v>0</v>
          </cell>
          <cell r="AK13122">
            <v>0</v>
          </cell>
          <cell r="AL13122">
            <v>0</v>
          </cell>
          <cell r="AM13122">
            <v>0</v>
          </cell>
          <cell r="AN13122">
            <v>0</v>
          </cell>
          <cell r="AO13122">
            <v>0</v>
          </cell>
          <cell r="AP13122">
            <v>0</v>
          </cell>
          <cell r="AQ13122">
            <v>0</v>
          </cell>
          <cell r="AR13122">
            <v>0</v>
          </cell>
          <cell r="AS13122">
            <v>0</v>
          </cell>
          <cell r="AT13122">
            <v>1</v>
          </cell>
          <cell r="AU13122">
            <v>1</v>
          </cell>
          <cell r="AV13122" t="b">
            <v>0</v>
          </cell>
          <cell r="AW13122" t="b">
            <v>0</v>
          </cell>
        </row>
        <row r="13123">
          <cell r="S13123" t="str">
            <v>MIDDLE EAST</v>
          </cell>
          <cell r="AF13123">
            <v>0</v>
          </cell>
          <cell r="AG13123">
            <v>0</v>
          </cell>
          <cell r="AH13123">
            <v>0</v>
          </cell>
          <cell r="AI13123">
            <v>0</v>
          </cell>
          <cell r="AJ13123">
            <v>0</v>
          </cell>
          <cell r="AK13123">
            <v>0</v>
          </cell>
          <cell r="AL13123">
            <v>0</v>
          </cell>
          <cell r="AM13123">
            <v>0</v>
          </cell>
          <cell r="AN13123">
            <v>0</v>
          </cell>
          <cell r="AO13123">
            <v>0</v>
          </cell>
          <cell r="AP13123">
            <v>0</v>
          </cell>
          <cell r="AQ13123">
            <v>0</v>
          </cell>
          <cell r="AR13123">
            <v>0</v>
          </cell>
          <cell r="AS13123">
            <v>0</v>
          </cell>
          <cell r="AT13123">
            <v>0</v>
          </cell>
          <cell r="AU13123">
            <v>1</v>
          </cell>
          <cell r="AV13123" t="b">
            <v>0</v>
          </cell>
          <cell r="AW13123" t="b">
            <v>0</v>
          </cell>
        </row>
        <row r="13124">
          <cell r="S13124" t="str">
            <v>MIDDLE EAST</v>
          </cell>
          <cell r="AF13124">
            <v>0</v>
          </cell>
          <cell r="AG13124">
            <v>0</v>
          </cell>
          <cell r="AH13124">
            <v>0</v>
          </cell>
          <cell r="AI13124">
            <v>0</v>
          </cell>
          <cell r="AJ13124">
            <v>0</v>
          </cell>
          <cell r="AK13124">
            <v>0</v>
          </cell>
          <cell r="AL13124">
            <v>0</v>
          </cell>
          <cell r="AM13124">
            <v>0</v>
          </cell>
          <cell r="AN13124">
            <v>0</v>
          </cell>
          <cell r="AO13124">
            <v>0</v>
          </cell>
          <cell r="AP13124">
            <v>0</v>
          </cell>
          <cell r="AQ13124">
            <v>0</v>
          </cell>
          <cell r="AR13124">
            <v>1</v>
          </cell>
          <cell r="AS13124">
            <v>1</v>
          </cell>
          <cell r="AT13124">
            <v>1</v>
          </cell>
          <cell r="AU13124">
            <v>1</v>
          </cell>
          <cell r="AV13124" t="b">
            <v>0</v>
          </cell>
          <cell r="AW13124" t="b">
            <v>0</v>
          </cell>
        </row>
        <row r="13125">
          <cell r="S13125" t="str">
            <v>MILTON-MONTFORD</v>
          </cell>
          <cell r="AF13125">
            <v>0</v>
          </cell>
          <cell r="AG13125">
            <v>0</v>
          </cell>
          <cell r="AH13125">
            <v>0</v>
          </cell>
          <cell r="AI13125">
            <v>0</v>
          </cell>
          <cell r="AJ13125">
            <v>0</v>
          </cell>
          <cell r="AK13125">
            <v>0</v>
          </cell>
          <cell r="AL13125">
            <v>0</v>
          </cell>
          <cell r="AM13125">
            <v>0</v>
          </cell>
          <cell r="AN13125">
            <v>0</v>
          </cell>
          <cell r="AO13125">
            <v>0</v>
          </cell>
          <cell r="AP13125">
            <v>0</v>
          </cell>
          <cell r="AQ13125">
            <v>0</v>
          </cell>
          <cell r="AR13125">
            <v>0</v>
          </cell>
          <cell r="AS13125">
            <v>1</v>
          </cell>
          <cell r="AT13125">
            <v>1</v>
          </cell>
          <cell r="AU13125">
            <v>1</v>
          </cell>
          <cell r="AV13125" t="b">
            <v>0</v>
          </cell>
          <cell r="AW13125" t="b">
            <v>0</v>
          </cell>
        </row>
        <row r="13126">
          <cell r="S13126" t="str">
            <v>MIDDLE EAST</v>
          </cell>
          <cell r="AF13126">
            <v>0</v>
          </cell>
          <cell r="AG13126">
            <v>0</v>
          </cell>
          <cell r="AH13126">
            <v>0</v>
          </cell>
          <cell r="AI13126">
            <v>0</v>
          </cell>
          <cell r="AJ13126">
            <v>0</v>
          </cell>
          <cell r="AK13126">
            <v>0</v>
          </cell>
          <cell r="AL13126">
            <v>0</v>
          </cell>
          <cell r="AM13126">
            <v>0</v>
          </cell>
          <cell r="AN13126">
            <v>0</v>
          </cell>
          <cell r="AO13126">
            <v>0</v>
          </cell>
          <cell r="AP13126">
            <v>0</v>
          </cell>
          <cell r="AQ13126">
            <v>0</v>
          </cell>
          <cell r="AR13126">
            <v>0</v>
          </cell>
          <cell r="AS13126">
            <v>0</v>
          </cell>
          <cell r="AT13126">
            <v>0</v>
          </cell>
          <cell r="AU13126">
            <v>0</v>
          </cell>
          <cell r="AV13126" t="b">
            <v>0</v>
          </cell>
          <cell r="AW13126" t="b">
            <v>0</v>
          </cell>
        </row>
        <row r="13127">
          <cell r="S13127" t="str">
            <v>BALTIMORE-LINWOOD</v>
          </cell>
          <cell r="AF13127">
            <v>0</v>
          </cell>
          <cell r="AG13127">
            <v>0</v>
          </cell>
          <cell r="AH13127">
            <v>0</v>
          </cell>
          <cell r="AI13127">
            <v>0</v>
          </cell>
          <cell r="AJ13127">
            <v>0</v>
          </cell>
          <cell r="AK13127">
            <v>0</v>
          </cell>
          <cell r="AL13127">
            <v>0</v>
          </cell>
          <cell r="AM13127">
            <v>0</v>
          </cell>
          <cell r="AN13127">
            <v>0</v>
          </cell>
          <cell r="AO13127">
            <v>0</v>
          </cell>
          <cell r="AP13127">
            <v>0</v>
          </cell>
          <cell r="AQ13127">
            <v>0</v>
          </cell>
          <cell r="AR13127">
            <v>0</v>
          </cell>
          <cell r="AS13127">
            <v>0</v>
          </cell>
          <cell r="AT13127">
            <v>0</v>
          </cell>
          <cell r="AU13127">
            <v>1</v>
          </cell>
          <cell r="AV13127" t="b">
            <v>0</v>
          </cell>
          <cell r="AW13127" t="b">
            <v>0</v>
          </cell>
        </row>
        <row r="13128">
          <cell r="S13128" t="str">
            <v>UPPER FELLS POINT</v>
          </cell>
          <cell r="AF13128">
            <v>0</v>
          </cell>
          <cell r="AG13128">
            <v>0</v>
          </cell>
          <cell r="AH13128">
            <v>0</v>
          </cell>
          <cell r="AI13128">
            <v>0</v>
          </cell>
          <cell r="AJ13128">
            <v>0</v>
          </cell>
          <cell r="AK13128">
            <v>0</v>
          </cell>
          <cell r="AL13128">
            <v>0</v>
          </cell>
          <cell r="AM13128">
            <v>0</v>
          </cell>
          <cell r="AN13128">
            <v>0</v>
          </cell>
          <cell r="AO13128">
            <v>0</v>
          </cell>
          <cell r="AP13128">
            <v>0</v>
          </cell>
          <cell r="AQ13128">
            <v>0</v>
          </cell>
          <cell r="AR13128">
            <v>0</v>
          </cell>
          <cell r="AS13128">
            <v>0</v>
          </cell>
          <cell r="AT13128">
            <v>0</v>
          </cell>
          <cell r="AU13128">
            <v>1</v>
          </cell>
          <cell r="AV13128" t="b">
            <v>0</v>
          </cell>
          <cell r="AW13128" t="b">
            <v>0</v>
          </cell>
        </row>
        <row r="13129">
          <cell r="S13129" t="str">
            <v>UPPER FELLS POINT</v>
          </cell>
          <cell r="AF13129">
            <v>0</v>
          </cell>
          <cell r="AG13129">
            <v>0</v>
          </cell>
          <cell r="AH13129">
            <v>0</v>
          </cell>
          <cell r="AI13129">
            <v>0</v>
          </cell>
          <cell r="AJ13129">
            <v>0</v>
          </cell>
          <cell r="AK13129">
            <v>0</v>
          </cell>
          <cell r="AL13129">
            <v>0</v>
          </cell>
          <cell r="AM13129">
            <v>0</v>
          </cell>
          <cell r="AN13129">
            <v>0</v>
          </cell>
          <cell r="AO13129">
            <v>0</v>
          </cell>
          <cell r="AP13129">
            <v>0</v>
          </cell>
          <cell r="AQ13129">
            <v>0</v>
          </cell>
          <cell r="AR13129">
            <v>0</v>
          </cell>
          <cell r="AS13129">
            <v>0</v>
          </cell>
          <cell r="AT13129">
            <v>1</v>
          </cell>
          <cell r="AU13129">
            <v>1</v>
          </cell>
          <cell r="AV13129" t="b">
            <v>0</v>
          </cell>
          <cell r="AW13129" t="b">
            <v>0</v>
          </cell>
        </row>
        <row r="13130">
          <cell r="S13130" t="str">
            <v>EDMONDSON VILLAGE</v>
          </cell>
          <cell r="AF13130">
            <v>0</v>
          </cell>
          <cell r="AG13130">
            <v>0</v>
          </cell>
          <cell r="AH13130">
            <v>0</v>
          </cell>
          <cell r="AI13130">
            <v>0</v>
          </cell>
          <cell r="AJ13130">
            <v>0</v>
          </cell>
          <cell r="AK13130">
            <v>0</v>
          </cell>
          <cell r="AL13130">
            <v>0</v>
          </cell>
          <cell r="AM13130">
            <v>0</v>
          </cell>
          <cell r="AN13130">
            <v>0</v>
          </cell>
          <cell r="AO13130">
            <v>0</v>
          </cell>
          <cell r="AP13130">
            <v>0</v>
          </cell>
          <cell r="AQ13130">
            <v>1</v>
          </cell>
          <cell r="AR13130">
            <v>1</v>
          </cell>
          <cell r="AS13130">
            <v>1</v>
          </cell>
          <cell r="AT13130">
            <v>1</v>
          </cell>
          <cell r="AU13130">
            <v>1</v>
          </cell>
          <cell r="AV13130" t="b">
            <v>0</v>
          </cell>
          <cell r="AW13130" t="b">
            <v>0</v>
          </cell>
        </row>
        <row r="13131">
          <cell r="S13131" t="str">
            <v>DORCHESTER</v>
          </cell>
          <cell r="AF13131">
            <v>0</v>
          </cell>
          <cell r="AG13131">
            <v>0</v>
          </cell>
          <cell r="AH13131">
            <v>0</v>
          </cell>
          <cell r="AI13131">
            <v>0</v>
          </cell>
          <cell r="AJ13131">
            <v>0</v>
          </cell>
          <cell r="AK13131">
            <v>0</v>
          </cell>
          <cell r="AL13131">
            <v>0</v>
          </cell>
          <cell r="AM13131">
            <v>0</v>
          </cell>
          <cell r="AN13131">
            <v>0</v>
          </cell>
          <cell r="AO13131">
            <v>0</v>
          </cell>
          <cell r="AP13131">
            <v>0</v>
          </cell>
          <cell r="AQ13131">
            <v>0</v>
          </cell>
          <cell r="AR13131">
            <v>0</v>
          </cell>
          <cell r="AS13131">
            <v>0</v>
          </cell>
          <cell r="AT13131">
            <v>0</v>
          </cell>
          <cell r="AU13131">
            <v>1</v>
          </cell>
          <cell r="AV13131" t="b">
            <v>0</v>
          </cell>
          <cell r="AW13131" t="b">
            <v>0</v>
          </cell>
        </row>
        <row r="13132">
          <cell r="S13132" t="str">
            <v>PARKVIEW/WOODBROOK</v>
          </cell>
          <cell r="AF13132">
            <v>0</v>
          </cell>
          <cell r="AG13132">
            <v>0</v>
          </cell>
          <cell r="AH13132">
            <v>0</v>
          </cell>
          <cell r="AI13132">
            <v>0</v>
          </cell>
          <cell r="AJ13132">
            <v>0</v>
          </cell>
          <cell r="AK13132">
            <v>0</v>
          </cell>
          <cell r="AL13132">
            <v>0</v>
          </cell>
          <cell r="AM13132">
            <v>0</v>
          </cell>
          <cell r="AN13132">
            <v>0</v>
          </cell>
          <cell r="AO13132">
            <v>0</v>
          </cell>
          <cell r="AP13132">
            <v>0</v>
          </cell>
          <cell r="AQ13132">
            <v>0</v>
          </cell>
          <cell r="AR13132">
            <v>0</v>
          </cell>
          <cell r="AS13132">
            <v>0</v>
          </cell>
          <cell r="AT13132">
            <v>0</v>
          </cell>
          <cell r="AU13132">
            <v>1</v>
          </cell>
          <cell r="AV13132" t="b">
            <v>0</v>
          </cell>
          <cell r="AW13132" t="b">
            <v>0</v>
          </cell>
        </row>
        <row r="13133">
          <cell r="S13133" t="str">
            <v>PENN NORTH</v>
          </cell>
          <cell r="AF13133">
            <v>0</v>
          </cell>
          <cell r="AG13133">
            <v>0</v>
          </cell>
          <cell r="AH13133">
            <v>0</v>
          </cell>
          <cell r="AI13133">
            <v>0</v>
          </cell>
          <cell r="AJ13133">
            <v>0</v>
          </cell>
          <cell r="AK13133">
            <v>0</v>
          </cell>
          <cell r="AL13133">
            <v>0</v>
          </cell>
          <cell r="AM13133">
            <v>0</v>
          </cell>
          <cell r="AN13133">
            <v>0</v>
          </cell>
          <cell r="AO13133">
            <v>0</v>
          </cell>
          <cell r="AP13133">
            <v>0</v>
          </cell>
          <cell r="AQ13133">
            <v>0</v>
          </cell>
          <cell r="AR13133">
            <v>0</v>
          </cell>
          <cell r="AS13133">
            <v>0</v>
          </cell>
          <cell r="AT13133">
            <v>0</v>
          </cell>
          <cell r="AU13133">
            <v>1</v>
          </cell>
          <cell r="AV13133" t="b">
            <v>0</v>
          </cell>
          <cell r="AW13133" t="b">
            <v>0</v>
          </cell>
        </row>
        <row r="13134">
          <cell r="S13134" t="str">
            <v>RESERVOIR HILL</v>
          </cell>
          <cell r="AF13134">
            <v>0</v>
          </cell>
          <cell r="AG13134">
            <v>0</v>
          </cell>
          <cell r="AH13134">
            <v>0</v>
          </cell>
          <cell r="AI13134">
            <v>0</v>
          </cell>
          <cell r="AJ13134">
            <v>0</v>
          </cell>
          <cell r="AK13134">
            <v>0</v>
          </cell>
          <cell r="AL13134">
            <v>0</v>
          </cell>
          <cell r="AM13134">
            <v>0</v>
          </cell>
          <cell r="AN13134">
            <v>0</v>
          </cell>
          <cell r="AO13134">
            <v>0</v>
          </cell>
          <cell r="AP13134">
            <v>0</v>
          </cell>
          <cell r="AQ13134">
            <v>0</v>
          </cell>
          <cell r="AR13134">
            <v>0</v>
          </cell>
          <cell r="AS13134">
            <v>0</v>
          </cell>
          <cell r="AT13134">
            <v>0</v>
          </cell>
          <cell r="AU13134">
            <v>1</v>
          </cell>
          <cell r="AV13134" t="b">
            <v>0</v>
          </cell>
          <cell r="AW13134" t="b">
            <v>0</v>
          </cell>
        </row>
        <row r="13135">
          <cell r="S13135" t="str">
            <v>CHARLES VILLAGE</v>
          </cell>
          <cell r="AF13135">
            <v>0</v>
          </cell>
          <cell r="AG13135">
            <v>0</v>
          </cell>
          <cell r="AH13135">
            <v>0</v>
          </cell>
          <cell r="AI13135">
            <v>0</v>
          </cell>
          <cell r="AJ13135">
            <v>0</v>
          </cell>
          <cell r="AK13135">
            <v>0</v>
          </cell>
          <cell r="AL13135">
            <v>0</v>
          </cell>
          <cell r="AM13135">
            <v>0</v>
          </cell>
          <cell r="AN13135">
            <v>0</v>
          </cell>
          <cell r="AO13135">
            <v>0</v>
          </cell>
          <cell r="AP13135">
            <v>0</v>
          </cell>
          <cell r="AQ13135">
            <v>0</v>
          </cell>
          <cell r="AR13135">
            <v>0</v>
          </cell>
          <cell r="AS13135">
            <v>0</v>
          </cell>
          <cell r="AT13135">
            <v>0</v>
          </cell>
          <cell r="AU13135">
            <v>1</v>
          </cell>
          <cell r="AV13135" t="b">
            <v>0</v>
          </cell>
          <cell r="AW13135" t="b">
            <v>0</v>
          </cell>
        </row>
        <row r="13136">
          <cell r="S13136" t="str">
            <v>COLDSTREAM HOMESTEAD MONTEBELL</v>
          </cell>
          <cell r="AF13136">
            <v>0</v>
          </cell>
          <cell r="AG13136">
            <v>0</v>
          </cell>
          <cell r="AH13136">
            <v>0</v>
          </cell>
          <cell r="AI13136">
            <v>0</v>
          </cell>
          <cell r="AJ13136">
            <v>0</v>
          </cell>
          <cell r="AK13136">
            <v>0</v>
          </cell>
          <cell r="AL13136">
            <v>0</v>
          </cell>
          <cell r="AM13136">
            <v>0</v>
          </cell>
          <cell r="AN13136">
            <v>0</v>
          </cell>
          <cell r="AO13136">
            <v>0</v>
          </cell>
          <cell r="AP13136">
            <v>0</v>
          </cell>
          <cell r="AQ13136">
            <v>0</v>
          </cell>
          <cell r="AR13136">
            <v>0</v>
          </cell>
          <cell r="AS13136">
            <v>1</v>
          </cell>
          <cell r="AT13136">
            <v>1</v>
          </cell>
          <cell r="AU13136">
            <v>1</v>
          </cell>
          <cell r="AV13136" t="b">
            <v>0</v>
          </cell>
          <cell r="AW13136" t="b">
            <v>0</v>
          </cell>
        </row>
        <row r="13137">
          <cell r="S13137" t="str">
            <v>COLDSTREAM HOMESTEAD MONTEBELL</v>
          </cell>
          <cell r="AF13137">
            <v>0</v>
          </cell>
          <cell r="AG13137">
            <v>0</v>
          </cell>
          <cell r="AH13137">
            <v>0</v>
          </cell>
          <cell r="AI13137">
            <v>0</v>
          </cell>
          <cell r="AJ13137">
            <v>0</v>
          </cell>
          <cell r="AK13137">
            <v>0</v>
          </cell>
          <cell r="AL13137">
            <v>0</v>
          </cell>
          <cell r="AM13137">
            <v>0</v>
          </cell>
          <cell r="AN13137">
            <v>0</v>
          </cell>
          <cell r="AO13137">
            <v>0</v>
          </cell>
          <cell r="AP13137">
            <v>0</v>
          </cell>
          <cell r="AQ13137">
            <v>0</v>
          </cell>
          <cell r="AR13137">
            <v>0</v>
          </cell>
          <cell r="AS13137">
            <v>0</v>
          </cell>
          <cell r="AT13137">
            <v>1</v>
          </cell>
          <cell r="AU13137">
            <v>1</v>
          </cell>
          <cell r="AV13137" t="b">
            <v>0</v>
          </cell>
          <cell r="AW13137" t="b">
            <v>0</v>
          </cell>
        </row>
        <row r="13138">
          <cell r="S13138" t="str">
            <v>COLDSTREAM HOMESTEAD MONTEBELL</v>
          </cell>
          <cell r="AF13138">
            <v>0</v>
          </cell>
          <cell r="AG13138">
            <v>0</v>
          </cell>
          <cell r="AH13138">
            <v>0</v>
          </cell>
          <cell r="AI13138">
            <v>0</v>
          </cell>
          <cell r="AJ13138">
            <v>0</v>
          </cell>
          <cell r="AK13138">
            <v>0</v>
          </cell>
          <cell r="AL13138">
            <v>0</v>
          </cell>
          <cell r="AM13138">
            <v>0</v>
          </cell>
          <cell r="AN13138">
            <v>0</v>
          </cell>
          <cell r="AO13138">
            <v>0</v>
          </cell>
          <cell r="AP13138">
            <v>0</v>
          </cell>
          <cell r="AQ13138">
            <v>0</v>
          </cell>
          <cell r="AR13138">
            <v>0</v>
          </cell>
          <cell r="AS13138">
            <v>0</v>
          </cell>
          <cell r="AT13138">
            <v>0</v>
          </cell>
          <cell r="AU13138">
            <v>1</v>
          </cell>
          <cell r="AV13138" t="b">
            <v>0</v>
          </cell>
          <cell r="AW13138" t="b">
            <v>0</v>
          </cell>
        </row>
        <row r="13139">
          <cell r="S13139" t="str">
            <v>CENTRAL PARK HEIGHTS</v>
          </cell>
          <cell r="AF13139">
            <v>0</v>
          </cell>
          <cell r="AG13139">
            <v>0</v>
          </cell>
          <cell r="AH13139">
            <v>0</v>
          </cell>
          <cell r="AI13139">
            <v>0</v>
          </cell>
          <cell r="AJ13139">
            <v>0</v>
          </cell>
          <cell r="AK13139">
            <v>0</v>
          </cell>
          <cell r="AL13139">
            <v>0</v>
          </cell>
          <cell r="AM13139">
            <v>0</v>
          </cell>
          <cell r="AN13139">
            <v>0</v>
          </cell>
          <cell r="AO13139">
            <v>0</v>
          </cell>
          <cell r="AP13139">
            <v>0</v>
          </cell>
          <cell r="AQ13139">
            <v>1</v>
          </cell>
          <cell r="AR13139">
            <v>1</v>
          </cell>
          <cell r="AS13139">
            <v>1</v>
          </cell>
          <cell r="AT13139">
            <v>1</v>
          </cell>
          <cell r="AU13139">
            <v>1</v>
          </cell>
          <cell r="AV13139" t="b">
            <v>0</v>
          </cell>
          <cell r="AW13139" t="b">
            <v>0</v>
          </cell>
        </row>
        <row r="13140">
          <cell r="S13140" t="str">
            <v>CENTRAL PARK HEIGHTS</v>
          </cell>
          <cell r="AF13140">
            <v>0</v>
          </cell>
          <cell r="AG13140">
            <v>0</v>
          </cell>
          <cell r="AH13140">
            <v>0</v>
          </cell>
          <cell r="AI13140">
            <v>0</v>
          </cell>
          <cell r="AJ13140">
            <v>0</v>
          </cell>
          <cell r="AK13140">
            <v>0</v>
          </cell>
          <cell r="AL13140">
            <v>0</v>
          </cell>
          <cell r="AM13140">
            <v>0</v>
          </cell>
          <cell r="AN13140">
            <v>0</v>
          </cell>
          <cell r="AO13140">
            <v>0</v>
          </cell>
          <cell r="AP13140">
            <v>0</v>
          </cell>
          <cell r="AQ13140">
            <v>0</v>
          </cell>
          <cell r="AR13140">
            <v>0</v>
          </cell>
          <cell r="AS13140">
            <v>0</v>
          </cell>
          <cell r="AT13140">
            <v>0</v>
          </cell>
          <cell r="AU13140">
            <v>1</v>
          </cell>
          <cell r="AV13140" t="b">
            <v>0</v>
          </cell>
          <cell r="AW13140" t="b">
            <v>0</v>
          </cell>
        </row>
        <row r="13141">
          <cell r="S13141" t="str">
            <v>GLENHAM-BELFORD</v>
          </cell>
          <cell r="AF13141">
            <v>0</v>
          </cell>
          <cell r="AG13141">
            <v>0</v>
          </cell>
          <cell r="AH13141">
            <v>0</v>
          </cell>
          <cell r="AI13141">
            <v>0</v>
          </cell>
          <cell r="AJ13141">
            <v>0</v>
          </cell>
          <cell r="AK13141">
            <v>0</v>
          </cell>
          <cell r="AL13141">
            <v>0</v>
          </cell>
          <cell r="AM13141">
            <v>0</v>
          </cell>
          <cell r="AN13141">
            <v>0</v>
          </cell>
          <cell r="AO13141">
            <v>0</v>
          </cell>
          <cell r="AP13141">
            <v>0</v>
          </cell>
          <cell r="AQ13141">
            <v>0</v>
          </cell>
          <cell r="AR13141">
            <v>0</v>
          </cell>
          <cell r="AS13141">
            <v>0</v>
          </cell>
          <cell r="AT13141">
            <v>0</v>
          </cell>
          <cell r="AU13141">
            <v>0</v>
          </cell>
          <cell r="AV13141" t="b">
            <v>0</v>
          </cell>
          <cell r="AW13141" t="b">
            <v>0</v>
          </cell>
        </row>
        <row r="13142">
          <cell r="S13142" t="str">
            <v>BALTIMORE HIGHLANDS</v>
          </cell>
          <cell r="AF13142">
            <v>0</v>
          </cell>
          <cell r="AG13142">
            <v>0</v>
          </cell>
          <cell r="AH13142">
            <v>0</v>
          </cell>
          <cell r="AI13142">
            <v>0</v>
          </cell>
          <cell r="AJ13142">
            <v>0</v>
          </cell>
          <cell r="AK13142">
            <v>0</v>
          </cell>
          <cell r="AL13142">
            <v>0</v>
          </cell>
          <cell r="AM13142">
            <v>0</v>
          </cell>
          <cell r="AN13142">
            <v>0</v>
          </cell>
          <cell r="AO13142">
            <v>1</v>
          </cell>
          <cell r="AP13142">
            <v>1</v>
          </cell>
          <cell r="AQ13142">
            <v>1</v>
          </cell>
          <cell r="AR13142">
            <v>1</v>
          </cell>
          <cell r="AS13142">
            <v>1</v>
          </cell>
          <cell r="AT13142">
            <v>1</v>
          </cell>
          <cell r="AU13142">
            <v>1</v>
          </cell>
          <cell r="AV13142" t="b">
            <v>0</v>
          </cell>
          <cell r="AW13142" t="b">
            <v>0</v>
          </cell>
        </row>
        <row r="13143">
          <cell r="S13143" t="str">
            <v>BROOKLYN</v>
          </cell>
          <cell r="AF13143">
            <v>0</v>
          </cell>
          <cell r="AG13143">
            <v>0</v>
          </cell>
          <cell r="AH13143">
            <v>0</v>
          </cell>
          <cell r="AI13143">
            <v>0</v>
          </cell>
          <cell r="AJ13143">
            <v>0</v>
          </cell>
          <cell r="AK13143">
            <v>0</v>
          </cell>
          <cell r="AL13143">
            <v>0</v>
          </cell>
          <cell r="AM13143">
            <v>0</v>
          </cell>
          <cell r="AN13143">
            <v>0</v>
          </cell>
          <cell r="AO13143">
            <v>0</v>
          </cell>
          <cell r="AP13143">
            <v>0</v>
          </cell>
          <cell r="AQ13143">
            <v>0</v>
          </cell>
          <cell r="AR13143">
            <v>0</v>
          </cell>
          <cell r="AS13143">
            <v>0</v>
          </cell>
          <cell r="AT13143">
            <v>0</v>
          </cell>
          <cell r="AU13143">
            <v>1</v>
          </cell>
          <cell r="AV13143" t="b">
            <v>0</v>
          </cell>
          <cell r="AW13143" t="b">
            <v>0</v>
          </cell>
        </row>
        <row r="13144">
          <cell r="S13144" t="str">
            <v>SANDTOWN-WINCHESTER</v>
          </cell>
          <cell r="AF13144">
            <v>0</v>
          </cell>
          <cell r="AG13144">
            <v>0</v>
          </cell>
          <cell r="AH13144">
            <v>0</v>
          </cell>
          <cell r="AI13144">
            <v>0</v>
          </cell>
          <cell r="AJ13144">
            <v>0</v>
          </cell>
          <cell r="AK13144">
            <v>0</v>
          </cell>
          <cell r="AL13144">
            <v>0</v>
          </cell>
          <cell r="AM13144">
            <v>0</v>
          </cell>
          <cell r="AN13144">
            <v>0</v>
          </cell>
          <cell r="AO13144">
            <v>0</v>
          </cell>
          <cell r="AP13144">
            <v>0</v>
          </cell>
          <cell r="AQ13144">
            <v>0</v>
          </cell>
          <cell r="AR13144">
            <v>0</v>
          </cell>
          <cell r="AS13144">
            <v>0</v>
          </cell>
          <cell r="AT13144">
            <v>1</v>
          </cell>
          <cell r="AU13144">
            <v>1</v>
          </cell>
          <cell r="AV13144" t="b">
            <v>0</v>
          </cell>
          <cell r="AW13144" t="b">
            <v>0</v>
          </cell>
        </row>
        <row r="13145">
          <cell r="S13145" t="str">
            <v>SANDTOWN-WINCHESTER</v>
          </cell>
          <cell r="AF13145">
            <v>0</v>
          </cell>
          <cell r="AG13145">
            <v>0</v>
          </cell>
          <cell r="AH13145">
            <v>0</v>
          </cell>
          <cell r="AI13145">
            <v>0</v>
          </cell>
          <cell r="AJ13145">
            <v>0</v>
          </cell>
          <cell r="AK13145">
            <v>0</v>
          </cell>
          <cell r="AL13145">
            <v>0</v>
          </cell>
          <cell r="AM13145">
            <v>0</v>
          </cell>
          <cell r="AN13145">
            <v>0</v>
          </cell>
          <cell r="AO13145">
            <v>0</v>
          </cell>
          <cell r="AP13145">
            <v>0</v>
          </cell>
          <cell r="AQ13145">
            <v>0</v>
          </cell>
          <cell r="AR13145">
            <v>0</v>
          </cell>
          <cell r="AS13145">
            <v>0</v>
          </cell>
          <cell r="AT13145">
            <v>0</v>
          </cell>
          <cell r="AU13145">
            <v>1</v>
          </cell>
          <cell r="AV13145" t="b">
            <v>0</v>
          </cell>
          <cell r="AW13145" t="b">
            <v>0</v>
          </cell>
        </row>
        <row r="13146">
          <cell r="S13146" t="str">
            <v>JOHNSTON SQUARE</v>
          </cell>
          <cell r="AF13146">
            <v>0</v>
          </cell>
          <cell r="AG13146">
            <v>0</v>
          </cell>
          <cell r="AH13146">
            <v>0</v>
          </cell>
          <cell r="AI13146">
            <v>0</v>
          </cell>
          <cell r="AJ13146">
            <v>0</v>
          </cell>
          <cell r="AK13146">
            <v>0</v>
          </cell>
          <cell r="AL13146">
            <v>0</v>
          </cell>
          <cell r="AM13146">
            <v>0</v>
          </cell>
          <cell r="AN13146">
            <v>0</v>
          </cell>
          <cell r="AO13146">
            <v>0</v>
          </cell>
          <cell r="AP13146">
            <v>0</v>
          </cell>
          <cell r="AQ13146">
            <v>0</v>
          </cell>
          <cell r="AR13146">
            <v>0</v>
          </cell>
          <cell r="AS13146">
            <v>0</v>
          </cell>
          <cell r="AT13146">
            <v>0</v>
          </cell>
          <cell r="AU13146">
            <v>0</v>
          </cell>
          <cell r="AV13146" t="b">
            <v>0</v>
          </cell>
          <cell r="AW13146" t="b">
            <v>0</v>
          </cell>
        </row>
        <row r="13147">
          <cell r="S13147" t="str">
            <v>BEREA</v>
          </cell>
          <cell r="AF13147">
            <v>0</v>
          </cell>
          <cell r="AG13147">
            <v>0</v>
          </cell>
          <cell r="AH13147">
            <v>0</v>
          </cell>
          <cell r="AI13147">
            <v>0</v>
          </cell>
          <cell r="AJ13147">
            <v>0</v>
          </cell>
          <cell r="AK13147">
            <v>0</v>
          </cell>
          <cell r="AL13147">
            <v>0</v>
          </cell>
          <cell r="AM13147">
            <v>0</v>
          </cell>
          <cell r="AN13147">
            <v>0</v>
          </cell>
          <cell r="AO13147">
            <v>0</v>
          </cell>
          <cell r="AP13147">
            <v>0</v>
          </cell>
          <cell r="AQ13147">
            <v>0</v>
          </cell>
          <cell r="AR13147">
            <v>0</v>
          </cell>
          <cell r="AS13147">
            <v>1</v>
          </cell>
          <cell r="AT13147">
            <v>1</v>
          </cell>
          <cell r="AU13147">
            <v>1</v>
          </cell>
          <cell r="AV13147" t="b">
            <v>0</v>
          </cell>
          <cell r="AW13147" t="b">
            <v>0</v>
          </cell>
        </row>
        <row r="13148">
          <cell r="S13148" t="str">
            <v>ALLENDALE</v>
          </cell>
          <cell r="AF13148">
            <v>0</v>
          </cell>
          <cell r="AG13148">
            <v>0</v>
          </cell>
          <cell r="AH13148">
            <v>0</v>
          </cell>
          <cell r="AI13148">
            <v>0</v>
          </cell>
          <cell r="AJ13148">
            <v>0</v>
          </cell>
          <cell r="AK13148">
            <v>0</v>
          </cell>
          <cell r="AL13148">
            <v>0</v>
          </cell>
          <cell r="AM13148">
            <v>0</v>
          </cell>
          <cell r="AN13148">
            <v>0</v>
          </cell>
          <cell r="AO13148">
            <v>0</v>
          </cell>
          <cell r="AP13148">
            <v>0</v>
          </cell>
          <cell r="AQ13148">
            <v>0</v>
          </cell>
          <cell r="AR13148">
            <v>0</v>
          </cell>
          <cell r="AS13148">
            <v>0</v>
          </cell>
          <cell r="AT13148">
            <v>0</v>
          </cell>
          <cell r="AU13148">
            <v>1</v>
          </cell>
          <cell r="AV13148" t="b">
            <v>0</v>
          </cell>
          <cell r="AW13148" t="b">
            <v>0</v>
          </cell>
        </row>
        <row r="13149">
          <cell r="S13149" t="str">
            <v>WINCHESTER</v>
          </cell>
          <cell r="AF13149">
            <v>0</v>
          </cell>
          <cell r="AG13149">
            <v>0</v>
          </cell>
          <cell r="AH13149">
            <v>0</v>
          </cell>
          <cell r="AI13149">
            <v>0</v>
          </cell>
          <cell r="AJ13149">
            <v>0</v>
          </cell>
          <cell r="AK13149">
            <v>0</v>
          </cell>
          <cell r="AL13149">
            <v>0</v>
          </cell>
          <cell r="AM13149">
            <v>0</v>
          </cell>
          <cell r="AN13149">
            <v>0</v>
          </cell>
          <cell r="AO13149">
            <v>0</v>
          </cell>
          <cell r="AP13149">
            <v>0</v>
          </cell>
          <cell r="AQ13149">
            <v>0</v>
          </cell>
          <cell r="AR13149">
            <v>0</v>
          </cell>
          <cell r="AS13149">
            <v>1</v>
          </cell>
          <cell r="AT13149">
            <v>1</v>
          </cell>
          <cell r="AU13149">
            <v>1</v>
          </cell>
          <cell r="AV13149" t="b">
            <v>0</v>
          </cell>
          <cell r="AW13149" t="b">
            <v>0</v>
          </cell>
        </row>
        <row r="13150">
          <cell r="S13150" t="str">
            <v>PARK CIRCLE</v>
          </cell>
          <cell r="AF13150">
            <v>0</v>
          </cell>
          <cell r="AG13150">
            <v>0</v>
          </cell>
          <cell r="AH13150">
            <v>0</v>
          </cell>
          <cell r="AI13150">
            <v>0</v>
          </cell>
          <cell r="AJ13150">
            <v>0</v>
          </cell>
          <cell r="AK13150">
            <v>0</v>
          </cell>
          <cell r="AL13150">
            <v>0</v>
          </cell>
          <cell r="AM13150">
            <v>0</v>
          </cell>
          <cell r="AN13150">
            <v>0</v>
          </cell>
          <cell r="AO13150">
            <v>0</v>
          </cell>
          <cell r="AP13150">
            <v>0</v>
          </cell>
          <cell r="AQ13150">
            <v>0</v>
          </cell>
          <cell r="AR13150">
            <v>0</v>
          </cell>
          <cell r="AS13150">
            <v>0</v>
          </cell>
          <cell r="AT13150">
            <v>1</v>
          </cell>
          <cell r="AU13150">
            <v>1</v>
          </cell>
          <cell r="AV13150" t="b">
            <v>0</v>
          </cell>
          <cell r="AW13150" t="b">
            <v>0</v>
          </cell>
        </row>
        <row r="13151">
          <cell r="S13151" t="str">
            <v>HARWOOD</v>
          </cell>
          <cell r="AF13151">
            <v>0</v>
          </cell>
          <cell r="AG13151">
            <v>0</v>
          </cell>
          <cell r="AH13151">
            <v>0</v>
          </cell>
          <cell r="AI13151">
            <v>0</v>
          </cell>
          <cell r="AJ13151">
            <v>0</v>
          </cell>
          <cell r="AK13151">
            <v>0</v>
          </cell>
          <cell r="AL13151">
            <v>0</v>
          </cell>
          <cell r="AM13151">
            <v>0</v>
          </cell>
          <cell r="AN13151">
            <v>0</v>
          </cell>
          <cell r="AO13151">
            <v>0</v>
          </cell>
          <cell r="AP13151">
            <v>0</v>
          </cell>
          <cell r="AQ13151">
            <v>0</v>
          </cell>
          <cell r="AR13151">
            <v>0</v>
          </cell>
          <cell r="AS13151">
            <v>0</v>
          </cell>
          <cell r="AT13151">
            <v>0</v>
          </cell>
          <cell r="AU13151">
            <v>0</v>
          </cell>
          <cell r="AV13151" t="b">
            <v>0</v>
          </cell>
          <cell r="AW13151" t="b">
            <v>0</v>
          </cell>
        </row>
        <row r="13152">
          <cell r="S13152" t="str">
            <v>EAST BALTIMORE MIDWAY</v>
          </cell>
          <cell r="AF13152">
            <v>0</v>
          </cell>
          <cell r="AG13152">
            <v>0</v>
          </cell>
          <cell r="AH13152">
            <v>0</v>
          </cell>
          <cell r="AI13152">
            <v>0</v>
          </cell>
          <cell r="AJ13152">
            <v>0</v>
          </cell>
          <cell r="AK13152">
            <v>0</v>
          </cell>
          <cell r="AL13152">
            <v>0</v>
          </cell>
          <cell r="AM13152">
            <v>0</v>
          </cell>
          <cell r="AN13152">
            <v>0</v>
          </cell>
          <cell r="AO13152">
            <v>0</v>
          </cell>
          <cell r="AP13152">
            <v>0</v>
          </cell>
          <cell r="AQ13152">
            <v>0</v>
          </cell>
          <cell r="AR13152">
            <v>0</v>
          </cell>
          <cell r="AS13152">
            <v>0</v>
          </cell>
          <cell r="AT13152">
            <v>1</v>
          </cell>
          <cell r="AU13152">
            <v>1</v>
          </cell>
          <cell r="AV13152" t="b">
            <v>0</v>
          </cell>
          <cell r="AW13152" t="b">
            <v>0</v>
          </cell>
        </row>
        <row r="13153">
          <cell r="S13153" t="str">
            <v>FOUR BY FOUR</v>
          </cell>
          <cell r="AF13153">
            <v>0</v>
          </cell>
          <cell r="AG13153">
            <v>0</v>
          </cell>
          <cell r="AH13153">
            <v>0</v>
          </cell>
          <cell r="AI13153">
            <v>0</v>
          </cell>
          <cell r="AJ13153">
            <v>0</v>
          </cell>
          <cell r="AK13153">
            <v>0</v>
          </cell>
          <cell r="AL13153">
            <v>0</v>
          </cell>
          <cell r="AM13153">
            <v>0</v>
          </cell>
          <cell r="AN13153">
            <v>0</v>
          </cell>
          <cell r="AO13153">
            <v>0</v>
          </cell>
          <cell r="AP13153">
            <v>0</v>
          </cell>
          <cell r="AQ13153">
            <v>0</v>
          </cell>
          <cell r="AR13153">
            <v>0</v>
          </cell>
          <cell r="AS13153">
            <v>0</v>
          </cell>
          <cell r="AT13153">
            <v>0</v>
          </cell>
          <cell r="AU13153">
            <v>0</v>
          </cell>
          <cell r="AV13153" t="b">
            <v>0</v>
          </cell>
          <cell r="AW13153" t="b">
            <v>0</v>
          </cell>
        </row>
        <row r="13154">
          <cell r="S13154" t="str">
            <v>BELAIR-EDISON</v>
          </cell>
          <cell r="AF13154">
            <v>0</v>
          </cell>
          <cell r="AG13154">
            <v>0</v>
          </cell>
          <cell r="AH13154">
            <v>0</v>
          </cell>
          <cell r="AI13154">
            <v>0</v>
          </cell>
          <cell r="AJ13154">
            <v>0</v>
          </cell>
          <cell r="AK13154">
            <v>0</v>
          </cell>
          <cell r="AL13154">
            <v>0</v>
          </cell>
          <cell r="AM13154">
            <v>0</v>
          </cell>
          <cell r="AN13154">
            <v>0</v>
          </cell>
          <cell r="AO13154">
            <v>0</v>
          </cell>
          <cell r="AP13154">
            <v>0</v>
          </cell>
          <cell r="AQ13154">
            <v>0</v>
          </cell>
          <cell r="AR13154">
            <v>0</v>
          </cell>
          <cell r="AS13154">
            <v>0</v>
          </cell>
          <cell r="AT13154">
            <v>0</v>
          </cell>
          <cell r="AU13154">
            <v>1</v>
          </cell>
          <cell r="AV13154" t="b">
            <v>0</v>
          </cell>
          <cell r="AW13154" t="b">
            <v>0</v>
          </cell>
        </row>
        <row r="13155">
          <cell r="S13155" t="str">
            <v>WALBROOK</v>
          </cell>
          <cell r="AF13155">
            <v>0</v>
          </cell>
          <cell r="AG13155">
            <v>0</v>
          </cell>
          <cell r="AH13155">
            <v>0</v>
          </cell>
          <cell r="AI13155">
            <v>0</v>
          </cell>
          <cell r="AJ13155">
            <v>0</v>
          </cell>
          <cell r="AK13155">
            <v>0</v>
          </cell>
          <cell r="AL13155">
            <v>0</v>
          </cell>
          <cell r="AM13155">
            <v>0</v>
          </cell>
          <cell r="AN13155">
            <v>0</v>
          </cell>
          <cell r="AO13155">
            <v>0</v>
          </cell>
          <cell r="AP13155">
            <v>0</v>
          </cell>
          <cell r="AQ13155">
            <v>0</v>
          </cell>
          <cell r="AR13155">
            <v>0</v>
          </cell>
          <cell r="AS13155">
            <v>0</v>
          </cell>
          <cell r="AT13155">
            <v>0</v>
          </cell>
          <cell r="AU13155">
            <v>1</v>
          </cell>
          <cell r="AV13155" t="b">
            <v>0</v>
          </cell>
          <cell r="AW13155" t="b">
            <v>0</v>
          </cell>
        </row>
        <row r="13156">
          <cell r="S13156" t="str">
            <v>LUCILLE PARK</v>
          </cell>
          <cell r="AF13156">
            <v>0</v>
          </cell>
          <cell r="AG13156">
            <v>0</v>
          </cell>
          <cell r="AH13156">
            <v>0</v>
          </cell>
          <cell r="AI13156">
            <v>0</v>
          </cell>
          <cell r="AJ13156">
            <v>0</v>
          </cell>
          <cell r="AK13156">
            <v>0</v>
          </cell>
          <cell r="AL13156">
            <v>0</v>
          </cell>
          <cell r="AM13156">
            <v>0</v>
          </cell>
          <cell r="AN13156">
            <v>0</v>
          </cell>
          <cell r="AO13156">
            <v>0</v>
          </cell>
          <cell r="AP13156">
            <v>0</v>
          </cell>
          <cell r="AQ13156">
            <v>0</v>
          </cell>
          <cell r="AR13156">
            <v>1</v>
          </cell>
          <cell r="AS13156">
            <v>1</v>
          </cell>
          <cell r="AT13156">
            <v>1</v>
          </cell>
          <cell r="AU13156">
            <v>1</v>
          </cell>
          <cell r="AV13156" t="b">
            <v>0</v>
          </cell>
          <cell r="AW13156" t="b">
            <v>0</v>
          </cell>
        </row>
        <row r="13157">
          <cell r="S13157" t="str">
            <v>RESERVOIR HILL</v>
          </cell>
          <cell r="AF13157">
            <v>0</v>
          </cell>
          <cell r="AG13157">
            <v>0</v>
          </cell>
          <cell r="AH13157">
            <v>0</v>
          </cell>
          <cell r="AI13157">
            <v>0</v>
          </cell>
          <cell r="AJ13157">
            <v>0</v>
          </cell>
          <cell r="AK13157">
            <v>0</v>
          </cell>
          <cell r="AL13157">
            <v>0</v>
          </cell>
          <cell r="AM13157">
            <v>0</v>
          </cell>
          <cell r="AN13157">
            <v>0</v>
          </cell>
          <cell r="AO13157">
            <v>0</v>
          </cell>
          <cell r="AP13157">
            <v>0</v>
          </cell>
          <cell r="AQ13157">
            <v>0</v>
          </cell>
          <cell r="AR13157">
            <v>0</v>
          </cell>
          <cell r="AS13157">
            <v>0</v>
          </cell>
          <cell r="AT13157">
            <v>0</v>
          </cell>
          <cell r="AU13157">
            <v>1</v>
          </cell>
          <cell r="AV13157" t="b">
            <v>0</v>
          </cell>
          <cell r="AW13157" t="b">
            <v>0</v>
          </cell>
        </row>
        <row r="13158">
          <cell r="S13158" t="str">
            <v>RESERVOIR HILL</v>
          </cell>
          <cell r="AF13158">
            <v>0</v>
          </cell>
          <cell r="AG13158">
            <v>0</v>
          </cell>
          <cell r="AH13158">
            <v>0</v>
          </cell>
          <cell r="AI13158">
            <v>0</v>
          </cell>
          <cell r="AJ13158">
            <v>0</v>
          </cell>
          <cell r="AK13158">
            <v>0</v>
          </cell>
          <cell r="AL13158">
            <v>0</v>
          </cell>
          <cell r="AM13158">
            <v>0</v>
          </cell>
          <cell r="AN13158">
            <v>0</v>
          </cell>
          <cell r="AO13158">
            <v>0</v>
          </cell>
          <cell r="AP13158">
            <v>0</v>
          </cell>
          <cell r="AQ13158">
            <v>0</v>
          </cell>
          <cell r="AR13158">
            <v>0</v>
          </cell>
          <cell r="AS13158">
            <v>0</v>
          </cell>
          <cell r="AT13158">
            <v>0</v>
          </cell>
          <cell r="AU13158">
            <v>0</v>
          </cell>
          <cell r="AV13158" t="b">
            <v>0</v>
          </cell>
          <cell r="AW13158" t="b">
            <v>0</v>
          </cell>
        </row>
        <row r="13159">
          <cell r="S13159" t="str">
            <v>RESERVOIR HILL</v>
          </cell>
          <cell r="AF13159">
            <v>0</v>
          </cell>
          <cell r="AG13159">
            <v>0</v>
          </cell>
          <cell r="AH13159">
            <v>0</v>
          </cell>
          <cell r="AI13159">
            <v>0</v>
          </cell>
          <cell r="AJ13159">
            <v>0</v>
          </cell>
          <cell r="AK13159">
            <v>0</v>
          </cell>
          <cell r="AL13159">
            <v>0</v>
          </cell>
          <cell r="AM13159">
            <v>0</v>
          </cell>
          <cell r="AN13159">
            <v>0</v>
          </cell>
          <cell r="AO13159">
            <v>0</v>
          </cell>
          <cell r="AP13159">
            <v>0</v>
          </cell>
          <cell r="AQ13159">
            <v>0</v>
          </cell>
          <cell r="AR13159">
            <v>0</v>
          </cell>
          <cell r="AS13159">
            <v>0</v>
          </cell>
          <cell r="AT13159">
            <v>0</v>
          </cell>
          <cell r="AU13159">
            <v>1</v>
          </cell>
          <cell r="AV13159" t="b">
            <v>0</v>
          </cell>
          <cell r="AW13159" t="b">
            <v>0</v>
          </cell>
        </row>
        <row r="13160">
          <cell r="S13160" t="str">
            <v>EAST BALTIMORE MIDWAY</v>
          </cell>
          <cell r="AF13160">
            <v>0</v>
          </cell>
          <cell r="AG13160">
            <v>0</v>
          </cell>
          <cell r="AH13160">
            <v>0</v>
          </cell>
          <cell r="AI13160">
            <v>0</v>
          </cell>
          <cell r="AJ13160">
            <v>0</v>
          </cell>
          <cell r="AK13160">
            <v>0</v>
          </cell>
          <cell r="AL13160">
            <v>0</v>
          </cell>
          <cell r="AM13160">
            <v>0</v>
          </cell>
          <cell r="AN13160">
            <v>0</v>
          </cell>
          <cell r="AO13160">
            <v>0</v>
          </cell>
          <cell r="AP13160">
            <v>0</v>
          </cell>
          <cell r="AQ13160">
            <v>0</v>
          </cell>
          <cell r="AR13160">
            <v>0</v>
          </cell>
          <cell r="AS13160">
            <v>1</v>
          </cell>
          <cell r="AT13160">
            <v>1</v>
          </cell>
          <cell r="AU13160">
            <v>1</v>
          </cell>
          <cell r="AV13160" t="b">
            <v>0</v>
          </cell>
          <cell r="AW13160" t="b">
            <v>0</v>
          </cell>
        </row>
        <row r="13161">
          <cell r="S13161" t="str">
            <v>GREENSPRING</v>
          </cell>
          <cell r="AF13161">
            <v>0</v>
          </cell>
          <cell r="AG13161">
            <v>0</v>
          </cell>
          <cell r="AH13161">
            <v>0</v>
          </cell>
          <cell r="AI13161">
            <v>0</v>
          </cell>
          <cell r="AJ13161">
            <v>0</v>
          </cell>
          <cell r="AK13161">
            <v>0</v>
          </cell>
          <cell r="AL13161">
            <v>0</v>
          </cell>
          <cell r="AM13161">
            <v>0</v>
          </cell>
          <cell r="AN13161">
            <v>0</v>
          </cell>
          <cell r="AO13161">
            <v>0</v>
          </cell>
          <cell r="AP13161">
            <v>0</v>
          </cell>
          <cell r="AQ13161">
            <v>0</v>
          </cell>
          <cell r="AR13161">
            <v>0</v>
          </cell>
          <cell r="AS13161">
            <v>0</v>
          </cell>
          <cell r="AT13161">
            <v>0</v>
          </cell>
          <cell r="AU13161">
            <v>0</v>
          </cell>
          <cell r="AV13161" t="b">
            <v>0</v>
          </cell>
          <cell r="AW13161" t="b">
            <v>0</v>
          </cell>
        </row>
        <row r="13162">
          <cell r="S13162" t="str">
            <v>HARLEM PARK</v>
          </cell>
          <cell r="AF13162">
            <v>0</v>
          </cell>
          <cell r="AG13162">
            <v>0</v>
          </cell>
          <cell r="AH13162">
            <v>0</v>
          </cell>
          <cell r="AI13162">
            <v>0</v>
          </cell>
          <cell r="AJ13162">
            <v>0</v>
          </cell>
          <cell r="AK13162">
            <v>0</v>
          </cell>
          <cell r="AL13162">
            <v>0</v>
          </cell>
          <cell r="AM13162">
            <v>0</v>
          </cell>
          <cell r="AN13162">
            <v>0</v>
          </cell>
          <cell r="AO13162">
            <v>0</v>
          </cell>
          <cell r="AP13162">
            <v>0</v>
          </cell>
          <cell r="AQ13162">
            <v>0</v>
          </cell>
          <cell r="AR13162">
            <v>0</v>
          </cell>
          <cell r="AS13162">
            <v>0</v>
          </cell>
          <cell r="AT13162">
            <v>1</v>
          </cell>
          <cell r="AU13162">
            <v>1</v>
          </cell>
          <cell r="AV13162" t="b">
            <v>0</v>
          </cell>
          <cell r="AW13162" t="b">
            <v>0</v>
          </cell>
        </row>
        <row r="13163">
          <cell r="S13163" t="str">
            <v>SOUTH CLIFTON PARK</v>
          </cell>
          <cell r="AF13163">
            <v>0</v>
          </cell>
          <cell r="AG13163">
            <v>0</v>
          </cell>
          <cell r="AH13163">
            <v>0</v>
          </cell>
          <cell r="AI13163">
            <v>0</v>
          </cell>
          <cell r="AJ13163">
            <v>0</v>
          </cell>
          <cell r="AK13163">
            <v>0</v>
          </cell>
          <cell r="AL13163">
            <v>0</v>
          </cell>
          <cell r="AM13163">
            <v>0</v>
          </cell>
          <cell r="AN13163">
            <v>0</v>
          </cell>
          <cell r="AO13163">
            <v>0</v>
          </cell>
          <cell r="AP13163">
            <v>0</v>
          </cell>
          <cell r="AQ13163">
            <v>0</v>
          </cell>
          <cell r="AR13163">
            <v>0</v>
          </cell>
          <cell r="AS13163">
            <v>0</v>
          </cell>
          <cell r="AT13163">
            <v>0</v>
          </cell>
          <cell r="AU13163">
            <v>1</v>
          </cell>
          <cell r="AV13163" t="b">
            <v>0</v>
          </cell>
          <cell r="AW13163" t="b">
            <v>0</v>
          </cell>
        </row>
        <row r="13164">
          <cell r="S13164" t="str">
            <v>CENTRAL PARK HEIGHTS</v>
          </cell>
          <cell r="AF13164">
            <v>0</v>
          </cell>
          <cell r="AG13164">
            <v>0</v>
          </cell>
          <cell r="AH13164">
            <v>0</v>
          </cell>
          <cell r="AI13164">
            <v>0</v>
          </cell>
          <cell r="AJ13164">
            <v>0</v>
          </cell>
          <cell r="AK13164">
            <v>0</v>
          </cell>
          <cell r="AL13164">
            <v>0</v>
          </cell>
          <cell r="AM13164">
            <v>0</v>
          </cell>
          <cell r="AN13164">
            <v>0</v>
          </cell>
          <cell r="AO13164">
            <v>0</v>
          </cell>
          <cell r="AP13164">
            <v>0</v>
          </cell>
          <cell r="AQ13164">
            <v>0</v>
          </cell>
          <cell r="AR13164">
            <v>0</v>
          </cell>
          <cell r="AS13164">
            <v>1</v>
          </cell>
          <cell r="AT13164">
            <v>1</v>
          </cell>
          <cell r="AU13164">
            <v>1</v>
          </cell>
          <cell r="AV13164" t="b">
            <v>0</v>
          </cell>
          <cell r="AW13164" t="b">
            <v>0</v>
          </cell>
        </row>
        <row r="13165">
          <cell r="S13165" t="str">
            <v>WOODMERE</v>
          </cell>
          <cell r="AF13165">
            <v>0</v>
          </cell>
          <cell r="AG13165">
            <v>0</v>
          </cell>
          <cell r="AH13165">
            <v>0</v>
          </cell>
          <cell r="AI13165">
            <v>0</v>
          </cell>
          <cell r="AJ13165">
            <v>0</v>
          </cell>
          <cell r="AK13165">
            <v>0</v>
          </cell>
          <cell r="AL13165">
            <v>0</v>
          </cell>
          <cell r="AM13165">
            <v>1</v>
          </cell>
          <cell r="AN13165">
            <v>1</v>
          </cell>
          <cell r="AO13165">
            <v>1</v>
          </cell>
          <cell r="AP13165">
            <v>1</v>
          </cell>
          <cell r="AQ13165">
            <v>1</v>
          </cell>
          <cell r="AR13165">
            <v>1</v>
          </cell>
          <cell r="AS13165">
            <v>1</v>
          </cell>
          <cell r="AT13165">
            <v>1</v>
          </cell>
          <cell r="AU13165">
            <v>1</v>
          </cell>
          <cell r="AV13165" t="b">
            <v>0</v>
          </cell>
          <cell r="AW13165" t="b">
            <v>0</v>
          </cell>
        </row>
        <row r="13166">
          <cell r="S13166" t="str">
            <v>PIMLICO GOOD NEIGHBORS</v>
          </cell>
          <cell r="AF13166">
            <v>0</v>
          </cell>
          <cell r="AG13166">
            <v>0</v>
          </cell>
          <cell r="AH13166">
            <v>0</v>
          </cell>
          <cell r="AI13166">
            <v>0</v>
          </cell>
          <cell r="AJ13166">
            <v>0</v>
          </cell>
          <cell r="AK13166">
            <v>0</v>
          </cell>
          <cell r="AL13166">
            <v>0</v>
          </cell>
          <cell r="AM13166">
            <v>0</v>
          </cell>
          <cell r="AN13166">
            <v>0</v>
          </cell>
          <cell r="AO13166">
            <v>0</v>
          </cell>
          <cell r="AP13166">
            <v>0</v>
          </cell>
          <cell r="AQ13166">
            <v>0</v>
          </cell>
          <cell r="AR13166">
            <v>0</v>
          </cell>
          <cell r="AS13166">
            <v>1</v>
          </cell>
          <cell r="AT13166">
            <v>1</v>
          </cell>
          <cell r="AU13166">
            <v>1</v>
          </cell>
          <cell r="AV13166" t="b">
            <v>0</v>
          </cell>
          <cell r="AW13166" t="b">
            <v>0</v>
          </cell>
        </row>
        <row r="13167">
          <cell r="S13167" t="str">
            <v>MIDTOWN-EDMONDSON</v>
          </cell>
          <cell r="AF13167">
            <v>0</v>
          </cell>
          <cell r="AG13167">
            <v>0</v>
          </cell>
          <cell r="AH13167">
            <v>0</v>
          </cell>
          <cell r="AI13167">
            <v>0</v>
          </cell>
          <cell r="AJ13167">
            <v>0</v>
          </cell>
          <cell r="AK13167">
            <v>0</v>
          </cell>
          <cell r="AL13167">
            <v>0</v>
          </cell>
          <cell r="AM13167">
            <v>0</v>
          </cell>
          <cell r="AN13167">
            <v>0</v>
          </cell>
          <cell r="AO13167">
            <v>0</v>
          </cell>
          <cell r="AP13167">
            <v>0</v>
          </cell>
          <cell r="AQ13167">
            <v>1</v>
          </cell>
          <cell r="AR13167">
            <v>1</v>
          </cell>
          <cell r="AS13167">
            <v>1</v>
          </cell>
          <cell r="AT13167">
            <v>1</v>
          </cell>
          <cell r="AU13167">
            <v>1</v>
          </cell>
          <cell r="AV13167" t="b">
            <v>0</v>
          </cell>
          <cell r="AW13167" t="b">
            <v>0</v>
          </cell>
        </row>
        <row r="13168">
          <cell r="S13168" t="str">
            <v>EASTERWOOD</v>
          </cell>
          <cell r="AF13168">
            <v>0</v>
          </cell>
          <cell r="AG13168">
            <v>0</v>
          </cell>
          <cell r="AH13168">
            <v>0</v>
          </cell>
          <cell r="AI13168">
            <v>0</v>
          </cell>
          <cell r="AJ13168">
            <v>0</v>
          </cell>
          <cell r="AK13168">
            <v>0</v>
          </cell>
          <cell r="AL13168">
            <v>0</v>
          </cell>
          <cell r="AM13168">
            <v>0</v>
          </cell>
          <cell r="AN13168">
            <v>0</v>
          </cell>
          <cell r="AO13168">
            <v>0</v>
          </cell>
          <cell r="AP13168">
            <v>0</v>
          </cell>
          <cell r="AQ13168">
            <v>0</v>
          </cell>
          <cell r="AR13168">
            <v>0</v>
          </cell>
          <cell r="AS13168">
            <v>0</v>
          </cell>
          <cell r="AT13168">
            <v>1</v>
          </cell>
          <cell r="AU13168">
            <v>1</v>
          </cell>
          <cell r="AV13168" t="b">
            <v>0</v>
          </cell>
          <cell r="AW13168" t="b">
            <v>0</v>
          </cell>
        </row>
        <row r="13169">
          <cell r="S13169" t="str">
            <v>SANDTOWN-WINCHESTER</v>
          </cell>
          <cell r="AF13169">
            <v>0</v>
          </cell>
          <cell r="AG13169">
            <v>0</v>
          </cell>
          <cell r="AH13169">
            <v>0</v>
          </cell>
          <cell r="AI13169">
            <v>0</v>
          </cell>
          <cell r="AJ13169">
            <v>0</v>
          </cell>
          <cell r="AK13169">
            <v>0</v>
          </cell>
          <cell r="AL13169">
            <v>0</v>
          </cell>
          <cell r="AM13169">
            <v>0</v>
          </cell>
          <cell r="AN13169">
            <v>0</v>
          </cell>
          <cell r="AO13169">
            <v>0</v>
          </cell>
          <cell r="AP13169">
            <v>0</v>
          </cell>
          <cell r="AQ13169">
            <v>0</v>
          </cell>
          <cell r="AR13169">
            <v>0</v>
          </cell>
          <cell r="AS13169">
            <v>0</v>
          </cell>
          <cell r="AT13169">
            <v>1</v>
          </cell>
          <cell r="AU13169">
            <v>1</v>
          </cell>
          <cell r="AV13169" t="b">
            <v>0</v>
          </cell>
          <cell r="AW13169" t="b">
            <v>0</v>
          </cell>
        </row>
        <row r="13170">
          <cell r="S13170" t="str">
            <v>SANDTOWN-WINCHESTER</v>
          </cell>
          <cell r="AF13170">
            <v>0</v>
          </cell>
          <cell r="AG13170">
            <v>0</v>
          </cell>
          <cell r="AH13170">
            <v>0</v>
          </cell>
          <cell r="AI13170">
            <v>0</v>
          </cell>
          <cell r="AJ13170">
            <v>0</v>
          </cell>
          <cell r="AK13170">
            <v>0</v>
          </cell>
          <cell r="AL13170">
            <v>0</v>
          </cell>
          <cell r="AM13170">
            <v>0</v>
          </cell>
          <cell r="AN13170">
            <v>0</v>
          </cell>
          <cell r="AO13170">
            <v>0</v>
          </cell>
          <cell r="AP13170">
            <v>0</v>
          </cell>
          <cell r="AQ13170">
            <v>1</v>
          </cell>
          <cell r="AR13170">
            <v>1</v>
          </cell>
          <cell r="AS13170">
            <v>1</v>
          </cell>
          <cell r="AT13170">
            <v>1</v>
          </cell>
          <cell r="AU13170">
            <v>1</v>
          </cell>
          <cell r="AV13170" t="b">
            <v>0</v>
          </cell>
          <cell r="AW13170" t="b">
            <v>0</v>
          </cell>
        </row>
        <row r="13171">
          <cell r="S13171" t="str">
            <v>MIDTOWN-EDMONDSON</v>
          </cell>
          <cell r="AF13171">
            <v>0</v>
          </cell>
          <cell r="AG13171">
            <v>0</v>
          </cell>
          <cell r="AH13171">
            <v>0</v>
          </cell>
          <cell r="AI13171">
            <v>0</v>
          </cell>
          <cell r="AJ13171">
            <v>0</v>
          </cell>
          <cell r="AK13171">
            <v>0</v>
          </cell>
          <cell r="AL13171">
            <v>0</v>
          </cell>
          <cell r="AM13171">
            <v>0</v>
          </cell>
          <cell r="AN13171">
            <v>0</v>
          </cell>
          <cell r="AO13171">
            <v>0</v>
          </cell>
          <cell r="AP13171">
            <v>0</v>
          </cell>
          <cell r="AQ13171">
            <v>0</v>
          </cell>
          <cell r="AR13171">
            <v>0</v>
          </cell>
          <cell r="AS13171">
            <v>1</v>
          </cell>
          <cell r="AT13171">
            <v>1</v>
          </cell>
          <cell r="AU13171">
            <v>1</v>
          </cell>
          <cell r="AV13171" t="b">
            <v>0</v>
          </cell>
          <cell r="AW13171" t="b">
            <v>0</v>
          </cell>
        </row>
        <row r="13172">
          <cell r="S13172" t="str">
            <v>HARLEM PARK</v>
          </cell>
          <cell r="AF13172">
            <v>0</v>
          </cell>
          <cell r="AG13172">
            <v>0</v>
          </cell>
          <cell r="AH13172">
            <v>0</v>
          </cell>
          <cell r="AI13172">
            <v>0</v>
          </cell>
          <cell r="AJ13172">
            <v>0</v>
          </cell>
          <cell r="AK13172">
            <v>0</v>
          </cell>
          <cell r="AL13172">
            <v>0</v>
          </cell>
          <cell r="AM13172">
            <v>0</v>
          </cell>
          <cell r="AN13172">
            <v>0</v>
          </cell>
          <cell r="AO13172">
            <v>0</v>
          </cell>
          <cell r="AP13172">
            <v>0</v>
          </cell>
          <cell r="AQ13172">
            <v>0</v>
          </cell>
          <cell r="AR13172">
            <v>0</v>
          </cell>
          <cell r="AS13172">
            <v>0</v>
          </cell>
          <cell r="AT13172">
            <v>1</v>
          </cell>
          <cell r="AU13172">
            <v>1</v>
          </cell>
          <cell r="AV13172" t="b">
            <v>0</v>
          </cell>
          <cell r="AW13172" t="b">
            <v>0</v>
          </cell>
        </row>
        <row r="13173">
          <cell r="S13173" t="str">
            <v>HARLEM PARK</v>
          </cell>
          <cell r="AF13173">
            <v>0</v>
          </cell>
          <cell r="AG13173">
            <v>0</v>
          </cell>
          <cell r="AH13173">
            <v>0</v>
          </cell>
          <cell r="AI13173">
            <v>0</v>
          </cell>
          <cell r="AJ13173">
            <v>0</v>
          </cell>
          <cell r="AK13173">
            <v>0</v>
          </cell>
          <cell r="AL13173">
            <v>0</v>
          </cell>
          <cell r="AM13173">
            <v>0</v>
          </cell>
          <cell r="AN13173">
            <v>0</v>
          </cell>
          <cell r="AO13173">
            <v>0</v>
          </cell>
          <cell r="AP13173">
            <v>0</v>
          </cell>
          <cell r="AQ13173">
            <v>1</v>
          </cell>
          <cell r="AR13173">
            <v>1</v>
          </cell>
          <cell r="AS13173">
            <v>1</v>
          </cell>
          <cell r="AT13173">
            <v>1</v>
          </cell>
          <cell r="AU13173">
            <v>1</v>
          </cell>
          <cell r="AV13173" t="b">
            <v>0</v>
          </cell>
          <cell r="AW13173" t="b">
            <v>0</v>
          </cell>
        </row>
        <row r="13174">
          <cell r="S13174" t="str">
            <v>MIDTOWN-EDMONDSON</v>
          </cell>
          <cell r="AF13174">
            <v>0</v>
          </cell>
          <cell r="AG13174">
            <v>0</v>
          </cell>
          <cell r="AH13174">
            <v>0</v>
          </cell>
          <cell r="AI13174">
            <v>0</v>
          </cell>
          <cell r="AJ13174">
            <v>0</v>
          </cell>
          <cell r="AK13174">
            <v>0</v>
          </cell>
          <cell r="AL13174">
            <v>0</v>
          </cell>
          <cell r="AM13174">
            <v>0</v>
          </cell>
          <cell r="AN13174">
            <v>0</v>
          </cell>
          <cell r="AO13174">
            <v>0</v>
          </cell>
          <cell r="AP13174">
            <v>0</v>
          </cell>
          <cell r="AQ13174">
            <v>0</v>
          </cell>
          <cell r="AR13174">
            <v>0</v>
          </cell>
          <cell r="AS13174">
            <v>0</v>
          </cell>
          <cell r="AT13174">
            <v>0</v>
          </cell>
          <cell r="AU13174">
            <v>1</v>
          </cell>
          <cell r="AV13174" t="b">
            <v>0</v>
          </cell>
          <cell r="AW13174" t="b">
            <v>0</v>
          </cell>
        </row>
        <row r="13175">
          <cell r="S13175" t="str">
            <v>HARLEM PARK</v>
          </cell>
          <cell r="AF13175">
            <v>0</v>
          </cell>
          <cell r="AG13175">
            <v>0</v>
          </cell>
          <cell r="AH13175">
            <v>0</v>
          </cell>
          <cell r="AI13175">
            <v>0</v>
          </cell>
          <cell r="AJ13175">
            <v>0</v>
          </cell>
          <cell r="AK13175">
            <v>0</v>
          </cell>
          <cell r="AL13175">
            <v>0</v>
          </cell>
          <cell r="AM13175">
            <v>0</v>
          </cell>
          <cell r="AN13175">
            <v>0</v>
          </cell>
          <cell r="AO13175">
            <v>0</v>
          </cell>
          <cell r="AP13175">
            <v>0</v>
          </cell>
          <cell r="AQ13175">
            <v>0</v>
          </cell>
          <cell r="AR13175">
            <v>0</v>
          </cell>
          <cell r="AS13175">
            <v>0</v>
          </cell>
          <cell r="AT13175">
            <v>1</v>
          </cell>
          <cell r="AU13175">
            <v>1</v>
          </cell>
          <cell r="AV13175" t="b">
            <v>0</v>
          </cell>
          <cell r="AW13175" t="b">
            <v>0</v>
          </cell>
        </row>
        <row r="13176">
          <cell r="S13176" t="str">
            <v>MIDTOWN-EDMONDSON</v>
          </cell>
          <cell r="AF13176">
            <v>0</v>
          </cell>
          <cell r="AG13176">
            <v>0</v>
          </cell>
          <cell r="AH13176">
            <v>0</v>
          </cell>
          <cell r="AI13176">
            <v>0</v>
          </cell>
          <cell r="AJ13176">
            <v>0</v>
          </cell>
          <cell r="AK13176">
            <v>0</v>
          </cell>
          <cell r="AL13176">
            <v>0</v>
          </cell>
          <cell r="AM13176">
            <v>0</v>
          </cell>
          <cell r="AN13176">
            <v>0</v>
          </cell>
          <cell r="AO13176">
            <v>0</v>
          </cell>
          <cell r="AP13176">
            <v>0</v>
          </cell>
          <cell r="AQ13176">
            <v>1</v>
          </cell>
          <cell r="AR13176">
            <v>1</v>
          </cell>
          <cell r="AS13176">
            <v>1</v>
          </cell>
          <cell r="AT13176">
            <v>1</v>
          </cell>
          <cell r="AU13176">
            <v>1</v>
          </cell>
          <cell r="AV13176" t="b">
            <v>0</v>
          </cell>
          <cell r="AW13176" t="b">
            <v>0</v>
          </cell>
        </row>
        <row r="13177">
          <cell r="S13177" t="str">
            <v>HARLEM PARK</v>
          </cell>
          <cell r="AF13177">
            <v>0</v>
          </cell>
          <cell r="AG13177">
            <v>0</v>
          </cell>
          <cell r="AH13177">
            <v>0</v>
          </cell>
          <cell r="AI13177">
            <v>0</v>
          </cell>
          <cell r="AJ13177">
            <v>0</v>
          </cell>
          <cell r="AK13177">
            <v>0</v>
          </cell>
          <cell r="AL13177">
            <v>0</v>
          </cell>
          <cell r="AM13177">
            <v>0</v>
          </cell>
          <cell r="AN13177">
            <v>0</v>
          </cell>
          <cell r="AO13177">
            <v>0</v>
          </cell>
          <cell r="AP13177">
            <v>0</v>
          </cell>
          <cell r="AQ13177">
            <v>0</v>
          </cell>
          <cell r="AR13177">
            <v>0</v>
          </cell>
          <cell r="AS13177">
            <v>0</v>
          </cell>
          <cell r="AT13177">
            <v>1</v>
          </cell>
          <cell r="AU13177">
            <v>1</v>
          </cell>
          <cell r="AV13177" t="b">
            <v>0</v>
          </cell>
          <cell r="AW13177" t="b">
            <v>0</v>
          </cell>
        </row>
        <row r="13178">
          <cell r="S13178" t="str">
            <v>FRANKLIN SQUARE</v>
          </cell>
          <cell r="AF13178">
            <v>0</v>
          </cell>
          <cell r="AG13178">
            <v>0</v>
          </cell>
          <cell r="AH13178">
            <v>0</v>
          </cell>
          <cell r="AI13178">
            <v>0</v>
          </cell>
          <cell r="AJ13178">
            <v>0</v>
          </cell>
          <cell r="AK13178">
            <v>0</v>
          </cell>
          <cell r="AL13178">
            <v>1</v>
          </cell>
          <cell r="AM13178">
            <v>1</v>
          </cell>
          <cell r="AN13178">
            <v>1</v>
          </cell>
          <cell r="AO13178">
            <v>1</v>
          </cell>
          <cell r="AP13178">
            <v>1</v>
          </cell>
          <cell r="AQ13178">
            <v>1</v>
          </cell>
          <cell r="AR13178">
            <v>1</v>
          </cell>
          <cell r="AS13178">
            <v>1</v>
          </cell>
          <cell r="AT13178">
            <v>1</v>
          </cell>
          <cell r="AU13178">
            <v>1</v>
          </cell>
          <cell r="AV13178" t="b">
            <v>0</v>
          </cell>
          <cell r="AW13178" t="b">
            <v>0</v>
          </cell>
        </row>
        <row r="13179">
          <cell r="S13179" t="str">
            <v>FRANKLIN SQUARE</v>
          </cell>
          <cell r="AF13179">
            <v>1</v>
          </cell>
          <cell r="AG13179">
            <v>1</v>
          </cell>
          <cell r="AH13179">
            <v>1</v>
          </cell>
          <cell r="AI13179">
            <v>1</v>
          </cell>
          <cell r="AJ13179">
            <v>1</v>
          </cell>
          <cell r="AK13179">
            <v>1</v>
          </cell>
          <cell r="AL13179">
            <v>1</v>
          </cell>
          <cell r="AM13179">
            <v>1</v>
          </cell>
          <cell r="AN13179">
            <v>1</v>
          </cell>
          <cell r="AO13179">
            <v>1</v>
          </cell>
          <cell r="AP13179">
            <v>1</v>
          </cell>
          <cell r="AQ13179">
            <v>1</v>
          </cell>
          <cell r="AR13179">
            <v>1</v>
          </cell>
          <cell r="AS13179">
            <v>1</v>
          </cell>
          <cell r="AT13179">
            <v>1</v>
          </cell>
          <cell r="AU13179">
            <v>1</v>
          </cell>
          <cell r="AV13179" t="b">
            <v>0</v>
          </cell>
          <cell r="AW13179" t="b">
            <v>0</v>
          </cell>
        </row>
        <row r="13180">
          <cell r="S13180" t="str">
            <v>FRANKLIN SQUARE</v>
          </cell>
          <cell r="AF13180">
            <v>0</v>
          </cell>
          <cell r="AG13180">
            <v>0</v>
          </cell>
          <cell r="AH13180">
            <v>0</v>
          </cell>
          <cell r="AI13180">
            <v>0</v>
          </cell>
          <cell r="AJ13180">
            <v>0</v>
          </cell>
          <cell r="AK13180">
            <v>0</v>
          </cell>
          <cell r="AL13180">
            <v>0</v>
          </cell>
          <cell r="AM13180">
            <v>0</v>
          </cell>
          <cell r="AN13180">
            <v>0</v>
          </cell>
          <cell r="AO13180">
            <v>0</v>
          </cell>
          <cell r="AP13180">
            <v>0</v>
          </cell>
          <cell r="AQ13180">
            <v>0</v>
          </cell>
          <cell r="AR13180">
            <v>1</v>
          </cell>
          <cell r="AS13180">
            <v>1</v>
          </cell>
          <cell r="AT13180">
            <v>1</v>
          </cell>
          <cell r="AU13180">
            <v>1</v>
          </cell>
          <cell r="AV13180" t="b">
            <v>0</v>
          </cell>
          <cell r="AW13180" t="b">
            <v>0</v>
          </cell>
        </row>
        <row r="13181">
          <cell r="S13181" t="str">
            <v>FRANKLIN SQUARE</v>
          </cell>
          <cell r="AF13181">
            <v>0</v>
          </cell>
          <cell r="AG13181">
            <v>0</v>
          </cell>
          <cell r="AH13181">
            <v>0</v>
          </cell>
          <cell r="AI13181">
            <v>0</v>
          </cell>
          <cell r="AJ13181">
            <v>0</v>
          </cell>
          <cell r="AK13181">
            <v>0</v>
          </cell>
          <cell r="AL13181">
            <v>0</v>
          </cell>
          <cell r="AM13181">
            <v>0</v>
          </cell>
          <cell r="AN13181">
            <v>0</v>
          </cell>
          <cell r="AO13181">
            <v>0</v>
          </cell>
          <cell r="AP13181">
            <v>0</v>
          </cell>
          <cell r="AQ13181">
            <v>0</v>
          </cell>
          <cell r="AR13181">
            <v>0</v>
          </cell>
          <cell r="AS13181">
            <v>1</v>
          </cell>
          <cell r="AT13181">
            <v>1</v>
          </cell>
          <cell r="AU13181">
            <v>1</v>
          </cell>
          <cell r="AV13181" t="b">
            <v>0</v>
          </cell>
          <cell r="AW13181" t="b">
            <v>0</v>
          </cell>
        </row>
        <row r="13182">
          <cell r="S13182" t="str">
            <v>HOLLINS MARKET</v>
          </cell>
          <cell r="AF13182">
            <v>0</v>
          </cell>
          <cell r="AG13182">
            <v>0</v>
          </cell>
          <cell r="AH13182">
            <v>0</v>
          </cell>
          <cell r="AI13182">
            <v>0</v>
          </cell>
          <cell r="AJ13182">
            <v>0</v>
          </cell>
          <cell r="AK13182">
            <v>0</v>
          </cell>
          <cell r="AL13182">
            <v>0</v>
          </cell>
          <cell r="AM13182">
            <v>0</v>
          </cell>
          <cell r="AN13182">
            <v>0</v>
          </cell>
          <cell r="AO13182">
            <v>0</v>
          </cell>
          <cell r="AP13182">
            <v>0</v>
          </cell>
          <cell r="AQ13182">
            <v>0</v>
          </cell>
          <cell r="AR13182">
            <v>0</v>
          </cell>
          <cell r="AS13182">
            <v>0</v>
          </cell>
          <cell r="AT13182">
            <v>0</v>
          </cell>
          <cell r="AU13182">
            <v>1</v>
          </cell>
          <cell r="AV13182" t="b">
            <v>0</v>
          </cell>
          <cell r="AW13182" t="b">
            <v>0</v>
          </cell>
        </row>
        <row r="13183">
          <cell r="S13183" t="str">
            <v>UPTON</v>
          </cell>
          <cell r="AF13183">
            <v>0</v>
          </cell>
          <cell r="AG13183">
            <v>0</v>
          </cell>
          <cell r="AH13183">
            <v>0</v>
          </cell>
          <cell r="AI13183">
            <v>0</v>
          </cell>
          <cell r="AJ13183">
            <v>0</v>
          </cell>
          <cell r="AK13183">
            <v>0</v>
          </cell>
          <cell r="AL13183">
            <v>0</v>
          </cell>
          <cell r="AM13183">
            <v>0</v>
          </cell>
          <cell r="AN13183">
            <v>0</v>
          </cell>
          <cell r="AO13183">
            <v>0</v>
          </cell>
          <cell r="AP13183">
            <v>0</v>
          </cell>
          <cell r="AQ13183">
            <v>0</v>
          </cell>
          <cell r="AR13183">
            <v>0</v>
          </cell>
          <cell r="AS13183">
            <v>0</v>
          </cell>
          <cell r="AT13183">
            <v>0</v>
          </cell>
          <cell r="AU13183">
            <v>1</v>
          </cell>
          <cell r="AV13183" t="b">
            <v>0</v>
          </cell>
          <cell r="AW13183" t="b">
            <v>0</v>
          </cell>
        </row>
        <row r="13184">
          <cell r="S13184" t="str">
            <v>OLIVER</v>
          </cell>
          <cell r="AF13184">
            <v>0</v>
          </cell>
          <cell r="AG13184">
            <v>0</v>
          </cell>
          <cell r="AH13184">
            <v>0</v>
          </cell>
          <cell r="AI13184">
            <v>0</v>
          </cell>
          <cell r="AJ13184">
            <v>0</v>
          </cell>
          <cell r="AK13184">
            <v>0</v>
          </cell>
          <cell r="AL13184">
            <v>0</v>
          </cell>
          <cell r="AM13184">
            <v>0</v>
          </cell>
          <cell r="AN13184">
            <v>0</v>
          </cell>
          <cell r="AO13184">
            <v>1</v>
          </cell>
          <cell r="AP13184">
            <v>1</v>
          </cell>
          <cell r="AQ13184">
            <v>1</v>
          </cell>
          <cell r="AR13184">
            <v>1</v>
          </cell>
          <cell r="AS13184">
            <v>1</v>
          </cell>
          <cell r="AT13184">
            <v>1</v>
          </cell>
          <cell r="AU13184">
            <v>1</v>
          </cell>
          <cell r="AV13184" t="b">
            <v>0</v>
          </cell>
          <cell r="AW13184" t="b">
            <v>0</v>
          </cell>
        </row>
        <row r="13185">
          <cell r="S13185" t="str">
            <v>MCELDERRY PARK</v>
          </cell>
          <cell r="AF13185">
            <v>0</v>
          </cell>
          <cell r="AG13185">
            <v>0</v>
          </cell>
          <cell r="AH13185">
            <v>0</v>
          </cell>
          <cell r="AI13185">
            <v>0</v>
          </cell>
          <cell r="AJ13185">
            <v>0</v>
          </cell>
          <cell r="AK13185">
            <v>0</v>
          </cell>
          <cell r="AL13185">
            <v>0</v>
          </cell>
          <cell r="AM13185">
            <v>0</v>
          </cell>
          <cell r="AN13185">
            <v>0</v>
          </cell>
          <cell r="AO13185">
            <v>0</v>
          </cell>
          <cell r="AP13185">
            <v>0</v>
          </cell>
          <cell r="AQ13185">
            <v>0</v>
          </cell>
          <cell r="AR13185">
            <v>0</v>
          </cell>
          <cell r="AS13185">
            <v>0</v>
          </cell>
          <cell r="AT13185">
            <v>0</v>
          </cell>
          <cell r="AU13185">
            <v>1</v>
          </cell>
          <cell r="AV13185" t="b">
            <v>0</v>
          </cell>
          <cell r="AW13185" t="b">
            <v>0</v>
          </cell>
        </row>
        <row r="13186">
          <cell r="S13186" t="str">
            <v>MCELDERRY PARK</v>
          </cell>
          <cell r="AF13186">
            <v>0</v>
          </cell>
          <cell r="AG13186">
            <v>0</v>
          </cell>
          <cell r="AH13186">
            <v>0</v>
          </cell>
          <cell r="AI13186">
            <v>0</v>
          </cell>
          <cell r="AJ13186">
            <v>0</v>
          </cell>
          <cell r="AK13186">
            <v>0</v>
          </cell>
          <cell r="AL13186">
            <v>0</v>
          </cell>
          <cell r="AM13186">
            <v>0</v>
          </cell>
          <cell r="AN13186">
            <v>0</v>
          </cell>
          <cell r="AO13186">
            <v>0</v>
          </cell>
          <cell r="AP13186">
            <v>0</v>
          </cell>
          <cell r="AQ13186">
            <v>0</v>
          </cell>
          <cell r="AR13186">
            <v>0</v>
          </cell>
          <cell r="AS13186">
            <v>0</v>
          </cell>
          <cell r="AT13186">
            <v>1</v>
          </cell>
          <cell r="AU13186">
            <v>1</v>
          </cell>
          <cell r="AV13186" t="b">
            <v>0</v>
          </cell>
          <cell r="AW13186" t="b">
            <v>0</v>
          </cell>
        </row>
        <row r="13187">
          <cell r="S13187" t="str">
            <v>MCELDERRY PARK</v>
          </cell>
          <cell r="AF13187">
            <v>0</v>
          </cell>
          <cell r="AG13187">
            <v>0</v>
          </cell>
          <cell r="AH13187">
            <v>0</v>
          </cell>
          <cell r="AI13187">
            <v>0</v>
          </cell>
          <cell r="AJ13187">
            <v>0</v>
          </cell>
          <cell r="AK13187">
            <v>0</v>
          </cell>
          <cell r="AL13187">
            <v>0</v>
          </cell>
          <cell r="AM13187">
            <v>0</v>
          </cell>
          <cell r="AN13187">
            <v>0</v>
          </cell>
          <cell r="AO13187">
            <v>0</v>
          </cell>
          <cell r="AP13187">
            <v>0</v>
          </cell>
          <cell r="AQ13187">
            <v>0</v>
          </cell>
          <cell r="AR13187">
            <v>0</v>
          </cell>
          <cell r="AS13187">
            <v>1</v>
          </cell>
          <cell r="AT13187">
            <v>1</v>
          </cell>
          <cell r="AU13187">
            <v>1</v>
          </cell>
          <cell r="AV13187" t="b">
            <v>0</v>
          </cell>
          <cell r="AW13187" t="b">
            <v>0</v>
          </cell>
        </row>
        <row r="13188">
          <cell r="S13188" t="str">
            <v>MCELDERRY PARK</v>
          </cell>
          <cell r="AF13188">
            <v>0</v>
          </cell>
          <cell r="AG13188">
            <v>0</v>
          </cell>
          <cell r="AH13188">
            <v>0</v>
          </cell>
          <cell r="AI13188">
            <v>0</v>
          </cell>
          <cell r="AJ13188">
            <v>0</v>
          </cell>
          <cell r="AK13188">
            <v>0</v>
          </cell>
          <cell r="AL13188">
            <v>0</v>
          </cell>
          <cell r="AM13188">
            <v>0</v>
          </cell>
          <cell r="AN13188">
            <v>0</v>
          </cell>
          <cell r="AO13188">
            <v>0</v>
          </cell>
          <cell r="AP13188">
            <v>0</v>
          </cell>
          <cell r="AQ13188">
            <v>0</v>
          </cell>
          <cell r="AR13188">
            <v>0</v>
          </cell>
          <cell r="AS13188">
            <v>1</v>
          </cell>
          <cell r="AT13188">
            <v>1</v>
          </cell>
          <cell r="AU13188">
            <v>1</v>
          </cell>
          <cell r="AV13188" t="b">
            <v>0</v>
          </cell>
          <cell r="AW13188" t="b">
            <v>0</v>
          </cell>
        </row>
        <row r="13189">
          <cell r="S13189" t="str">
            <v>ELLWOOD PARK/MONUMENT</v>
          </cell>
          <cell r="AF13189">
            <v>0</v>
          </cell>
          <cell r="AG13189">
            <v>0</v>
          </cell>
          <cell r="AH13189">
            <v>0</v>
          </cell>
          <cell r="AI13189">
            <v>0</v>
          </cell>
          <cell r="AJ13189">
            <v>0</v>
          </cell>
          <cell r="AK13189">
            <v>0</v>
          </cell>
          <cell r="AL13189">
            <v>0</v>
          </cell>
          <cell r="AM13189">
            <v>0</v>
          </cell>
          <cell r="AN13189">
            <v>0</v>
          </cell>
          <cell r="AO13189">
            <v>0</v>
          </cell>
          <cell r="AP13189">
            <v>0</v>
          </cell>
          <cell r="AQ13189">
            <v>0</v>
          </cell>
          <cell r="AR13189">
            <v>0</v>
          </cell>
          <cell r="AS13189">
            <v>0</v>
          </cell>
          <cell r="AT13189">
            <v>1</v>
          </cell>
          <cell r="AU13189">
            <v>1</v>
          </cell>
          <cell r="AV13189" t="b">
            <v>0</v>
          </cell>
          <cell r="AW13189" t="b">
            <v>0</v>
          </cell>
        </row>
        <row r="13190">
          <cell r="S13190" t="str">
            <v>BUTCHER'S HILL</v>
          </cell>
          <cell r="AF13190">
            <v>0</v>
          </cell>
          <cell r="AG13190">
            <v>0</v>
          </cell>
          <cell r="AH13190">
            <v>0</v>
          </cell>
          <cell r="AI13190">
            <v>0</v>
          </cell>
          <cell r="AJ13190">
            <v>0</v>
          </cell>
          <cell r="AK13190">
            <v>0</v>
          </cell>
          <cell r="AL13190">
            <v>0</v>
          </cell>
          <cell r="AM13190">
            <v>0</v>
          </cell>
          <cell r="AN13190">
            <v>0</v>
          </cell>
          <cell r="AO13190">
            <v>0</v>
          </cell>
          <cell r="AP13190">
            <v>0</v>
          </cell>
          <cell r="AQ13190">
            <v>0</v>
          </cell>
          <cell r="AR13190">
            <v>0</v>
          </cell>
          <cell r="AS13190">
            <v>0</v>
          </cell>
          <cell r="AT13190">
            <v>0</v>
          </cell>
          <cell r="AU13190">
            <v>1</v>
          </cell>
          <cell r="AV13190" t="b">
            <v>0</v>
          </cell>
          <cell r="AW13190" t="b">
            <v>0</v>
          </cell>
        </row>
        <row r="13191">
          <cell r="S13191" t="str">
            <v>BALTIMORE-LINWOOD</v>
          </cell>
          <cell r="AF13191">
            <v>0</v>
          </cell>
          <cell r="AG13191">
            <v>0</v>
          </cell>
          <cell r="AH13191">
            <v>0</v>
          </cell>
          <cell r="AI13191">
            <v>0</v>
          </cell>
          <cell r="AJ13191">
            <v>0</v>
          </cell>
          <cell r="AK13191">
            <v>0</v>
          </cell>
          <cell r="AL13191">
            <v>0</v>
          </cell>
          <cell r="AM13191">
            <v>0</v>
          </cell>
          <cell r="AN13191">
            <v>0</v>
          </cell>
          <cell r="AO13191">
            <v>0</v>
          </cell>
          <cell r="AP13191">
            <v>0</v>
          </cell>
          <cell r="AQ13191">
            <v>0</v>
          </cell>
          <cell r="AR13191">
            <v>0</v>
          </cell>
          <cell r="AS13191">
            <v>0</v>
          </cell>
          <cell r="AT13191">
            <v>0</v>
          </cell>
          <cell r="AU13191">
            <v>1</v>
          </cell>
          <cell r="AV13191" t="b">
            <v>0</v>
          </cell>
          <cell r="AW13191" t="b">
            <v>0</v>
          </cell>
        </row>
        <row r="13192">
          <cell r="S13192" t="str">
            <v>HAMPDEN</v>
          </cell>
          <cell r="AF13192">
            <v>0</v>
          </cell>
          <cell r="AG13192">
            <v>0</v>
          </cell>
          <cell r="AH13192">
            <v>0</v>
          </cell>
          <cell r="AI13192">
            <v>0</v>
          </cell>
          <cell r="AJ13192">
            <v>0</v>
          </cell>
          <cell r="AK13192">
            <v>0</v>
          </cell>
          <cell r="AL13192">
            <v>0</v>
          </cell>
          <cell r="AM13192">
            <v>0</v>
          </cell>
          <cell r="AN13192">
            <v>0</v>
          </cell>
          <cell r="AO13192">
            <v>0</v>
          </cell>
          <cell r="AP13192">
            <v>0</v>
          </cell>
          <cell r="AQ13192">
            <v>0</v>
          </cell>
          <cell r="AR13192">
            <v>0</v>
          </cell>
          <cell r="AS13192">
            <v>0</v>
          </cell>
          <cell r="AT13192">
            <v>0</v>
          </cell>
          <cell r="AU13192">
            <v>1</v>
          </cell>
          <cell r="AV13192" t="b">
            <v>0</v>
          </cell>
          <cell r="AW13192" t="b">
            <v>0</v>
          </cell>
        </row>
        <row r="13193">
          <cell r="S13193" t="str">
            <v>WASHINGTON HILL</v>
          </cell>
          <cell r="AF13193">
            <v>0</v>
          </cell>
          <cell r="AG13193">
            <v>0</v>
          </cell>
          <cell r="AH13193">
            <v>0</v>
          </cell>
          <cell r="AI13193">
            <v>0</v>
          </cell>
          <cell r="AJ13193">
            <v>0</v>
          </cell>
          <cell r="AK13193">
            <v>0</v>
          </cell>
          <cell r="AL13193">
            <v>0</v>
          </cell>
          <cell r="AM13193">
            <v>0</v>
          </cell>
          <cell r="AN13193">
            <v>0</v>
          </cell>
          <cell r="AO13193">
            <v>0</v>
          </cell>
          <cell r="AP13193">
            <v>0</v>
          </cell>
          <cell r="AQ13193">
            <v>0</v>
          </cell>
          <cell r="AR13193">
            <v>0</v>
          </cell>
          <cell r="AS13193">
            <v>0</v>
          </cell>
          <cell r="AT13193">
            <v>0</v>
          </cell>
          <cell r="AU13193">
            <v>1</v>
          </cell>
          <cell r="AV13193" t="b">
            <v>0</v>
          </cell>
          <cell r="AW13193" t="b">
            <v>0</v>
          </cell>
        </row>
        <row r="13194">
          <cell r="S13194" t="str">
            <v>BALTIMORE-LINWOOD</v>
          </cell>
          <cell r="AF13194">
            <v>0</v>
          </cell>
          <cell r="AG13194">
            <v>0</v>
          </cell>
          <cell r="AH13194">
            <v>0</v>
          </cell>
          <cell r="AI13194">
            <v>0</v>
          </cell>
          <cell r="AJ13194">
            <v>0</v>
          </cell>
          <cell r="AK13194">
            <v>0</v>
          </cell>
          <cell r="AL13194">
            <v>0</v>
          </cell>
          <cell r="AM13194">
            <v>0</v>
          </cell>
          <cell r="AN13194">
            <v>0</v>
          </cell>
          <cell r="AO13194">
            <v>0</v>
          </cell>
          <cell r="AP13194">
            <v>0</v>
          </cell>
          <cell r="AQ13194">
            <v>0</v>
          </cell>
          <cell r="AR13194">
            <v>0</v>
          </cell>
          <cell r="AS13194">
            <v>0</v>
          </cell>
          <cell r="AT13194">
            <v>0</v>
          </cell>
          <cell r="AU13194">
            <v>1</v>
          </cell>
          <cell r="AV13194" t="b">
            <v>0</v>
          </cell>
          <cell r="AW13194" t="b">
            <v>0</v>
          </cell>
        </row>
        <row r="13195">
          <cell r="S13195" t="str">
            <v>CANTON</v>
          </cell>
          <cell r="AF13195">
            <v>0</v>
          </cell>
          <cell r="AG13195">
            <v>0</v>
          </cell>
          <cell r="AH13195">
            <v>0</v>
          </cell>
          <cell r="AI13195">
            <v>0</v>
          </cell>
          <cell r="AJ13195">
            <v>0</v>
          </cell>
          <cell r="AK13195">
            <v>0</v>
          </cell>
          <cell r="AL13195">
            <v>0</v>
          </cell>
          <cell r="AM13195">
            <v>0</v>
          </cell>
          <cell r="AN13195">
            <v>0</v>
          </cell>
          <cell r="AO13195">
            <v>0</v>
          </cell>
          <cell r="AP13195">
            <v>0</v>
          </cell>
          <cell r="AQ13195">
            <v>0</v>
          </cell>
          <cell r="AR13195">
            <v>0</v>
          </cell>
          <cell r="AS13195">
            <v>0</v>
          </cell>
          <cell r="AT13195">
            <v>1</v>
          </cell>
          <cell r="AU13195">
            <v>1</v>
          </cell>
          <cell r="AV13195" t="b">
            <v>0</v>
          </cell>
          <cell r="AW13195" t="b">
            <v>0</v>
          </cell>
        </row>
        <row r="13196">
          <cell r="S13196" t="str">
            <v>CANTON</v>
          </cell>
          <cell r="AF13196">
            <v>0</v>
          </cell>
          <cell r="AG13196">
            <v>0</v>
          </cell>
          <cell r="AH13196">
            <v>0</v>
          </cell>
          <cell r="AI13196">
            <v>0</v>
          </cell>
          <cell r="AJ13196">
            <v>0</v>
          </cell>
          <cell r="AK13196">
            <v>0</v>
          </cell>
          <cell r="AL13196">
            <v>0</v>
          </cell>
          <cell r="AM13196">
            <v>0</v>
          </cell>
          <cell r="AN13196">
            <v>0</v>
          </cell>
          <cell r="AO13196">
            <v>0</v>
          </cell>
          <cell r="AP13196">
            <v>0</v>
          </cell>
          <cell r="AQ13196">
            <v>0</v>
          </cell>
          <cell r="AR13196">
            <v>0</v>
          </cell>
          <cell r="AS13196">
            <v>1</v>
          </cell>
          <cell r="AT13196">
            <v>1</v>
          </cell>
          <cell r="AU13196">
            <v>1</v>
          </cell>
          <cell r="AV13196" t="b">
            <v>0</v>
          </cell>
          <cell r="AW13196" t="b">
            <v>0</v>
          </cell>
        </row>
        <row r="13197">
          <cell r="S13197" t="str">
            <v>MILLHILL</v>
          </cell>
          <cell r="AF13197">
            <v>0</v>
          </cell>
          <cell r="AG13197">
            <v>0</v>
          </cell>
          <cell r="AH13197">
            <v>0</v>
          </cell>
          <cell r="AI13197">
            <v>0</v>
          </cell>
          <cell r="AJ13197">
            <v>0</v>
          </cell>
          <cell r="AK13197">
            <v>0</v>
          </cell>
          <cell r="AL13197">
            <v>0</v>
          </cell>
          <cell r="AM13197">
            <v>0</v>
          </cell>
          <cell r="AN13197">
            <v>0</v>
          </cell>
          <cell r="AO13197">
            <v>0</v>
          </cell>
          <cell r="AP13197">
            <v>0</v>
          </cell>
          <cell r="AQ13197">
            <v>0</v>
          </cell>
          <cell r="AR13197">
            <v>0</v>
          </cell>
          <cell r="AS13197">
            <v>1</v>
          </cell>
          <cell r="AT13197">
            <v>1</v>
          </cell>
          <cell r="AU13197">
            <v>1</v>
          </cell>
          <cell r="AV13197" t="b">
            <v>0</v>
          </cell>
          <cell r="AW13197" t="b">
            <v>0</v>
          </cell>
        </row>
        <row r="13198">
          <cell r="S13198" t="str">
            <v>MILLHILL</v>
          </cell>
          <cell r="AF13198">
            <v>0</v>
          </cell>
          <cell r="AG13198">
            <v>0</v>
          </cell>
          <cell r="AH13198">
            <v>0</v>
          </cell>
          <cell r="AI13198">
            <v>0</v>
          </cell>
          <cell r="AJ13198">
            <v>0</v>
          </cell>
          <cell r="AK13198">
            <v>0</v>
          </cell>
          <cell r="AL13198">
            <v>0</v>
          </cell>
          <cell r="AM13198">
            <v>0</v>
          </cell>
          <cell r="AN13198">
            <v>0</v>
          </cell>
          <cell r="AO13198">
            <v>0</v>
          </cell>
          <cell r="AP13198">
            <v>0</v>
          </cell>
          <cell r="AQ13198">
            <v>0</v>
          </cell>
          <cell r="AR13198">
            <v>0</v>
          </cell>
          <cell r="AS13198">
            <v>0</v>
          </cell>
          <cell r="AT13198">
            <v>1</v>
          </cell>
          <cell r="AU13198">
            <v>1</v>
          </cell>
          <cell r="AV13198" t="b">
            <v>0</v>
          </cell>
          <cell r="AW13198" t="b">
            <v>0</v>
          </cell>
        </row>
        <row r="13199">
          <cell r="S13199" t="str">
            <v>MILLHILL</v>
          </cell>
          <cell r="AF13199">
            <v>0</v>
          </cell>
          <cell r="AG13199">
            <v>0</v>
          </cell>
          <cell r="AH13199">
            <v>0</v>
          </cell>
          <cell r="AI13199">
            <v>0</v>
          </cell>
          <cell r="AJ13199">
            <v>0</v>
          </cell>
          <cell r="AK13199">
            <v>0</v>
          </cell>
          <cell r="AL13199">
            <v>0</v>
          </cell>
          <cell r="AM13199">
            <v>0</v>
          </cell>
          <cell r="AN13199">
            <v>0</v>
          </cell>
          <cell r="AO13199">
            <v>0</v>
          </cell>
          <cell r="AP13199">
            <v>0</v>
          </cell>
          <cell r="AQ13199">
            <v>0</v>
          </cell>
          <cell r="AR13199">
            <v>0</v>
          </cell>
          <cell r="AS13199">
            <v>0</v>
          </cell>
          <cell r="AT13199">
            <v>1</v>
          </cell>
          <cell r="AU13199">
            <v>1</v>
          </cell>
          <cell r="AV13199" t="b">
            <v>0</v>
          </cell>
          <cell r="AW13199" t="b">
            <v>0</v>
          </cell>
        </row>
        <row r="13200">
          <cell r="S13200" t="str">
            <v>SHIPLEY HILL</v>
          </cell>
          <cell r="AF13200">
            <v>0</v>
          </cell>
          <cell r="AG13200">
            <v>0</v>
          </cell>
          <cell r="AH13200">
            <v>0</v>
          </cell>
          <cell r="AI13200">
            <v>0</v>
          </cell>
          <cell r="AJ13200">
            <v>0</v>
          </cell>
          <cell r="AK13200">
            <v>0</v>
          </cell>
          <cell r="AL13200">
            <v>0</v>
          </cell>
          <cell r="AM13200">
            <v>0</v>
          </cell>
          <cell r="AN13200">
            <v>0</v>
          </cell>
          <cell r="AO13200">
            <v>0</v>
          </cell>
          <cell r="AP13200">
            <v>0</v>
          </cell>
          <cell r="AQ13200">
            <v>0</v>
          </cell>
          <cell r="AR13200">
            <v>0</v>
          </cell>
          <cell r="AS13200">
            <v>0</v>
          </cell>
          <cell r="AT13200">
            <v>0</v>
          </cell>
          <cell r="AU13200">
            <v>1</v>
          </cell>
          <cell r="AV13200" t="b">
            <v>0</v>
          </cell>
          <cell r="AW13200" t="b">
            <v>0</v>
          </cell>
        </row>
        <row r="13201">
          <cell r="S13201" t="str">
            <v>DORCHESTER</v>
          </cell>
          <cell r="AF13201">
            <v>0</v>
          </cell>
          <cell r="AG13201">
            <v>0</v>
          </cell>
          <cell r="AH13201">
            <v>0</v>
          </cell>
          <cell r="AI13201">
            <v>0</v>
          </cell>
          <cell r="AJ13201">
            <v>0</v>
          </cell>
          <cell r="AK13201">
            <v>0</v>
          </cell>
          <cell r="AL13201">
            <v>0</v>
          </cell>
          <cell r="AM13201">
            <v>0</v>
          </cell>
          <cell r="AN13201">
            <v>0</v>
          </cell>
          <cell r="AO13201">
            <v>0</v>
          </cell>
          <cell r="AP13201">
            <v>0</v>
          </cell>
          <cell r="AQ13201">
            <v>0</v>
          </cell>
          <cell r="AR13201">
            <v>0</v>
          </cell>
          <cell r="AS13201">
            <v>0</v>
          </cell>
          <cell r="AT13201">
            <v>1</v>
          </cell>
          <cell r="AU13201">
            <v>1</v>
          </cell>
          <cell r="AV13201" t="b">
            <v>0</v>
          </cell>
          <cell r="AW13201" t="b">
            <v>0</v>
          </cell>
        </row>
        <row r="13202">
          <cell r="S13202" t="str">
            <v>WALBROOK</v>
          </cell>
          <cell r="AF13202">
            <v>0</v>
          </cell>
          <cell r="AG13202">
            <v>0</v>
          </cell>
          <cell r="AH13202">
            <v>0</v>
          </cell>
          <cell r="AI13202">
            <v>0</v>
          </cell>
          <cell r="AJ13202">
            <v>0</v>
          </cell>
          <cell r="AK13202">
            <v>0</v>
          </cell>
          <cell r="AL13202">
            <v>0</v>
          </cell>
          <cell r="AM13202">
            <v>0</v>
          </cell>
          <cell r="AN13202">
            <v>0</v>
          </cell>
          <cell r="AO13202">
            <v>0</v>
          </cell>
          <cell r="AP13202">
            <v>0</v>
          </cell>
          <cell r="AQ13202">
            <v>0</v>
          </cell>
          <cell r="AR13202">
            <v>0</v>
          </cell>
          <cell r="AS13202">
            <v>0</v>
          </cell>
          <cell r="AT13202">
            <v>0</v>
          </cell>
          <cell r="AU13202">
            <v>1</v>
          </cell>
          <cell r="AV13202" t="b">
            <v>0</v>
          </cell>
          <cell r="AW13202" t="b">
            <v>0</v>
          </cell>
        </row>
        <row r="13203">
          <cell r="S13203" t="str">
            <v>WALBROOK</v>
          </cell>
          <cell r="AF13203">
            <v>0</v>
          </cell>
          <cell r="AG13203">
            <v>0</v>
          </cell>
          <cell r="AH13203">
            <v>0</v>
          </cell>
          <cell r="AI13203">
            <v>0</v>
          </cell>
          <cell r="AJ13203">
            <v>0</v>
          </cell>
          <cell r="AK13203">
            <v>0</v>
          </cell>
          <cell r="AL13203">
            <v>0</v>
          </cell>
          <cell r="AM13203">
            <v>0</v>
          </cell>
          <cell r="AN13203">
            <v>0</v>
          </cell>
          <cell r="AO13203">
            <v>0</v>
          </cell>
          <cell r="AP13203">
            <v>0</v>
          </cell>
          <cell r="AQ13203">
            <v>0</v>
          </cell>
          <cell r="AR13203">
            <v>0</v>
          </cell>
          <cell r="AS13203">
            <v>0</v>
          </cell>
          <cell r="AT13203">
            <v>0</v>
          </cell>
          <cell r="AU13203">
            <v>1</v>
          </cell>
          <cell r="AV13203" t="b">
            <v>0</v>
          </cell>
          <cell r="AW13203" t="b">
            <v>0</v>
          </cell>
        </row>
        <row r="13204">
          <cell r="S13204" t="str">
            <v>BARCLAY</v>
          </cell>
          <cell r="AF13204">
            <v>0</v>
          </cell>
          <cell r="AG13204">
            <v>0</v>
          </cell>
          <cell r="AH13204">
            <v>0</v>
          </cell>
          <cell r="AI13204">
            <v>0</v>
          </cell>
          <cell r="AJ13204">
            <v>0</v>
          </cell>
          <cell r="AK13204">
            <v>0</v>
          </cell>
          <cell r="AL13204">
            <v>0</v>
          </cell>
          <cell r="AM13204">
            <v>0</v>
          </cell>
          <cell r="AN13204">
            <v>0</v>
          </cell>
          <cell r="AO13204">
            <v>0</v>
          </cell>
          <cell r="AP13204">
            <v>0</v>
          </cell>
          <cell r="AQ13204">
            <v>0</v>
          </cell>
          <cell r="AR13204">
            <v>0</v>
          </cell>
          <cell r="AS13204">
            <v>0</v>
          </cell>
          <cell r="AT13204">
            <v>1</v>
          </cell>
          <cell r="AU13204">
            <v>1</v>
          </cell>
          <cell r="AV13204" t="b">
            <v>0</v>
          </cell>
          <cell r="AW13204" t="b">
            <v>0</v>
          </cell>
        </row>
        <row r="13205">
          <cell r="S13205" t="str">
            <v>BARCLAY</v>
          </cell>
          <cell r="AF13205">
            <v>0</v>
          </cell>
          <cell r="AG13205">
            <v>0</v>
          </cell>
          <cell r="AH13205">
            <v>0</v>
          </cell>
          <cell r="AI13205">
            <v>0</v>
          </cell>
          <cell r="AJ13205">
            <v>0</v>
          </cell>
          <cell r="AK13205">
            <v>0</v>
          </cell>
          <cell r="AL13205">
            <v>0</v>
          </cell>
          <cell r="AM13205">
            <v>0</v>
          </cell>
          <cell r="AN13205">
            <v>0</v>
          </cell>
          <cell r="AO13205">
            <v>0</v>
          </cell>
          <cell r="AP13205">
            <v>0</v>
          </cell>
          <cell r="AQ13205">
            <v>0</v>
          </cell>
          <cell r="AR13205">
            <v>0</v>
          </cell>
          <cell r="AS13205">
            <v>0</v>
          </cell>
          <cell r="AT13205">
            <v>1</v>
          </cell>
          <cell r="AU13205">
            <v>1</v>
          </cell>
          <cell r="AV13205" t="b">
            <v>0</v>
          </cell>
          <cell r="AW13205" t="b">
            <v>0</v>
          </cell>
        </row>
        <row r="13206">
          <cell r="S13206" t="str">
            <v>BARCLAY</v>
          </cell>
          <cell r="AF13206">
            <v>0</v>
          </cell>
          <cell r="AG13206">
            <v>0</v>
          </cell>
          <cell r="AH13206">
            <v>0</v>
          </cell>
          <cell r="AI13206">
            <v>0</v>
          </cell>
          <cell r="AJ13206">
            <v>0</v>
          </cell>
          <cell r="AK13206">
            <v>0</v>
          </cell>
          <cell r="AL13206">
            <v>0</v>
          </cell>
          <cell r="AM13206">
            <v>0</v>
          </cell>
          <cell r="AN13206">
            <v>0</v>
          </cell>
          <cell r="AO13206">
            <v>0</v>
          </cell>
          <cell r="AP13206">
            <v>0</v>
          </cell>
          <cell r="AQ13206">
            <v>0</v>
          </cell>
          <cell r="AR13206">
            <v>0</v>
          </cell>
          <cell r="AS13206">
            <v>0</v>
          </cell>
          <cell r="AT13206">
            <v>0</v>
          </cell>
          <cell r="AU13206">
            <v>1</v>
          </cell>
          <cell r="AV13206" t="b">
            <v>0</v>
          </cell>
          <cell r="AW13206" t="b">
            <v>0</v>
          </cell>
        </row>
        <row r="13207">
          <cell r="S13207" t="str">
            <v>HARWOOD</v>
          </cell>
          <cell r="AF13207">
            <v>0</v>
          </cell>
          <cell r="AG13207">
            <v>0</v>
          </cell>
          <cell r="AH13207">
            <v>0</v>
          </cell>
          <cell r="AI13207">
            <v>0</v>
          </cell>
          <cell r="AJ13207">
            <v>0</v>
          </cell>
          <cell r="AK13207">
            <v>0</v>
          </cell>
          <cell r="AL13207">
            <v>0</v>
          </cell>
          <cell r="AM13207">
            <v>0</v>
          </cell>
          <cell r="AN13207">
            <v>0</v>
          </cell>
          <cell r="AO13207">
            <v>0</v>
          </cell>
          <cell r="AP13207">
            <v>0</v>
          </cell>
          <cell r="AQ13207">
            <v>0</v>
          </cell>
          <cell r="AR13207">
            <v>0</v>
          </cell>
          <cell r="AS13207">
            <v>0</v>
          </cell>
          <cell r="AT13207">
            <v>0</v>
          </cell>
          <cell r="AU13207">
            <v>0</v>
          </cell>
          <cell r="AV13207" t="b">
            <v>0</v>
          </cell>
          <cell r="AW13207" t="b">
            <v>0</v>
          </cell>
        </row>
        <row r="13208">
          <cell r="S13208" t="str">
            <v>CHARLES VILLAGE</v>
          </cell>
          <cell r="AF13208">
            <v>0</v>
          </cell>
          <cell r="AG13208">
            <v>0</v>
          </cell>
          <cell r="AH13208">
            <v>0</v>
          </cell>
          <cell r="AI13208">
            <v>0</v>
          </cell>
          <cell r="AJ13208">
            <v>0</v>
          </cell>
          <cell r="AK13208">
            <v>0</v>
          </cell>
          <cell r="AL13208">
            <v>0</v>
          </cell>
          <cell r="AM13208">
            <v>0</v>
          </cell>
          <cell r="AN13208">
            <v>0</v>
          </cell>
          <cell r="AO13208">
            <v>0</v>
          </cell>
          <cell r="AP13208">
            <v>0</v>
          </cell>
          <cell r="AQ13208">
            <v>0</v>
          </cell>
          <cell r="AR13208">
            <v>0</v>
          </cell>
          <cell r="AS13208">
            <v>0</v>
          </cell>
          <cell r="AT13208">
            <v>0</v>
          </cell>
          <cell r="AU13208">
            <v>1</v>
          </cell>
          <cell r="AV13208" t="b">
            <v>0</v>
          </cell>
          <cell r="AW13208" t="b">
            <v>0</v>
          </cell>
        </row>
        <row r="13209">
          <cell r="S13209" t="str">
            <v>RESERVOIR HILL</v>
          </cell>
          <cell r="AF13209">
            <v>0</v>
          </cell>
          <cell r="AG13209">
            <v>0</v>
          </cell>
          <cell r="AH13209">
            <v>0</v>
          </cell>
          <cell r="AI13209">
            <v>0</v>
          </cell>
          <cell r="AJ13209">
            <v>0</v>
          </cell>
          <cell r="AK13209">
            <v>0</v>
          </cell>
          <cell r="AL13209">
            <v>0</v>
          </cell>
          <cell r="AM13209">
            <v>0</v>
          </cell>
          <cell r="AN13209">
            <v>0</v>
          </cell>
          <cell r="AO13209">
            <v>0</v>
          </cell>
          <cell r="AP13209">
            <v>0</v>
          </cell>
          <cell r="AQ13209">
            <v>0</v>
          </cell>
          <cell r="AR13209">
            <v>0</v>
          </cell>
          <cell r="AS13209">
            <v>0</v>
          </cell>
          <cell r="AT13209">
            <v>1</v>
          </cell>
          <cell r="AU13209">
            <v>1</v>
          </cell>
          <cell r="AV13209" t="b">
            <v>0</v>
          </cell>
          <cell r="AW13209" t="b">
            <v>0</v>
          </cell>
        </row>
        <row r="13210">
          <cell r="S13210" t="str">
            <v>HARWOOD</v>
          </cell>
          <cell r="AF13210">
            <v>0</v>
          </cell>
          <cell r="AG13210">
            <v>0</v>
          </cell>
          <cell r="AH13210">
            <v>0</v>
          </cell>
          <cell r="AI13210">
            <v>0</v>
          </cell>
          <cell r="AJ13210">
            <v>0</v>
          </cell>
          <cell r="AK13210">
            <v>0</v>
          </cell>
          <cell r="AL13210">
            <v>0</v>
          </cell>
          <cell r="AM13210">
            <v>0</v>
          </cell>
          <cell r="AN13210">
            <v>0</v>
          </cell>
          <cell r="AO13210">
            <v>0</v>
          </cell>
          <cell r="AP13210">
            <v>0</v>
          </cell>
          <cell r="AQ13210">
            <v>0</v>
          </cell>
          <cell r="AR13210">
            <v>0</v>
          </cell>
          <cell r="AS13210">
            <v>0</v>
          </cell>
          <cell r="AT13210">
            <v>1</v>
          </cell>
          <cell r="AU13210">
            <v>1</v>
          </cell>
          <cell r="AV13210" t="b">
            <v>0</v>
          </cell>
          <cell r="AW13210" t="b">
            <v>0</v>
          </cell>
        </row>
        <row r="13211">
          <cell r="S13211" t="str">
            <v>HARWOOD</v>
          </cell>
          <cell r="AF13211">
            <v>0</v>
          </cell>
          <cell r="AG13211">
            <v>0</v>
          </cell>
          <cell r="AH13211">
            <v>0</v>
          </cell>
          <cell r="AI13211">
            <v>0</v>
          </cell>
          <cell r="AJ13211">
            <v>0</v>
          </cell>
          <cell r="AK13211">
            <v>0</v>
          </cell>
          <cell r="AL13211">
            <v>0</v>
          </cell>
          <cell r="AM13211">
            <v>0</v>
          </cell>
          <cell r="AN13211">
            <v>1</v>
          </cell>
          <cell r="AO13211">
            <v>1</v>
          </cell>
          <cell r="AP13211">
            <v>1</v>
          </cell>
          <cell r="AQ13211">
            <v>1</v>
          </cell>
          <cell r="AR13211">
            <v>1</v>
          </cell>
          <cell r="AS13211">
            <v>1</v>
          </cell>
          <cell r="AT13211">
            <v>1</v>
          </cell>
          <cell r="AU13211">
            <v>1</v>
          </cell>
          <cell r="AV13211" t="b">
            <v>0</v>
          </cell>
          <cell r="AW13211" t="b">
            <v>0</v>
          </cell>
        </row>
        <row r="13212">
          <cell r="S13212" t="str">
            <v>BALTIMORE HIGHLANDS</v>
          </cell>
          <cell r="AF13212">
            <v>0</v>
          </cell>
          <cell r="AG13212">
            <v>0</v>
          </cell>
          <cell r="AH13212">
            <v>0</v>
          </cell>
          <cell r="AI13212">
            <v>0</v>
          </cell>
          <cell r="AJ13212">
            <v>0</v>
          </cell>
          <cell r="AK13212">
            <v>0</v>
          </cell>
          <cell r="AL13212">
            <v>0</v>
          </cell>
          <cell r="AM13212">
            <v>0</v>
          </cell>
          <cell r="AN13212">
            <v>0</v>
          </cell>
          <cell r="AO13212">
            <v>0</v>
          </cell>
          <cell r="AP13212">
            <v>0</v>
          </cell>
          <cell r="AQ13212">
            <v>0</v>
          </cell>
          <cell r="AR13212">
            <v>0</v>
          </cell>
          <cell r="AS13212">
            <v>0</v>
          </cell>
          <cell r="AT13212">
            <v>0</v>
          </cell>
          <cell r="AU13212">
            <v>1</v>
          </cell>
          <cell r="AV13212" t="b">
            <v>0</v>
          </cell>
          <cell r="AW13212" t="b">
            <v>0</v>
          </cell>
        </row>
        <row r="13213">
          <cell r="S13213" t="str">
            <v>PARKVIEW/WOODBROOK</v>
          </cell>
          <cell r="AF13213">
            <v>0</v>
          </cell>
          <cell r="AG13213">
            <v>0</v>
          </cell>
          <cell r="AH13213">
            <v>0</v>
          </cell>
          <cell r="AI13213">
            <v>0</v>
          </cell>
          <cell r="AJ13213">
            <v>0</v>
          </cell>
          <cell r="AK13213">
            <v>0</v>
          </cell>
          <cell r="AL13213">
            <v>0</v>
          </cell>
          <cell r="AM13213">
            <v>0</v>
          </cell>
          <cell r="AN13213">
            <v>0</v>
          </cell>
          <cell r="AO13213">
            <v>0</v>
          </cell>
          <cell r="AP13213">
            <v>0</v>
          </cell>
          <cell r="AQ13213">
            <v>0</v>
          </cell>
          <cell r="AR13213">
            <v>1</v>
          </cell>
          <cell r="AS13213">
            <v>1</v>
          </cell>
          <cell r="AT13213">
            <v>1</v>
          </cell>
          <cell r="AU13213">
            <v>1</v>
          </cell>
          <cell r="AV13213" t="b">
            <v>0</v>
          </cell>
          <cell r="AW13213" t="b">
            <v>0</v>
          </cell>
        </row>
        <row r="13214">
          <cell r="S13214" t="str">
            <v>CHARLES VILLAGE</v>
          </cell>
          <cell r="AF13214">
            <v>0</v>
          </cell>
          <cell r="AG13214">
            <v>0</v>
          </cell>
          <cell r="AH13214">
            <v>0</v>
          </cell>
          <cell r="AI13214">
            <v>0</v>
          </cell>
          <cell r="AJ13214">
            <v>0</v>
          </cell>
          <cell r="AK13214">
            <v>0</v>
          </cell>
          <cell r="AL13214">
            <v>0</v>
          </cell>
          <cell r="AM13214">
            <v>0</v>
          </cell>
          <cell r="AN13214">
            <v>0</v>
          </cell>
          <cell r="AO13214">
            <v>0</v>
          </cell>
          <cell r="AP13214">
            <v>0</v>
          </cell>
          <cell r="AQ13214">
            <v>0</v>
          </cell>
          <cell r="AR13214">
            <v>0</v>
          </cell>
          <cell r="AS13214">
            <v>0</v>
          </cell>
          <cell r="AT13214">
            <v>0</v>
          </cell>
          <cell r="AU13214">
            <v>1</v>
          </cell>
          <cell r="AV13214" t="b">
            <v>0</v>
          </cell>
          <cell r="AW13214" t="b">
            <v>0</v>
          </cell>
        </row>
        <row r="13215">
          <cell r="S13215" t="str">
            <v>HARWOOD</v>
          </cell>
          <cell r="AF13215">
            <v>0</v>
          </cell>
          <cell r="AG13215">
            <v>0</v>
          </cell>
          <cell r="AH13215">
            <v>0</v>
          </cell>
          <cell r="AI13215">
            <v>0</v>
          </cell>
          <cell r="AJ13215">
            <v>0</v>
          </cell>
          <cell r="AK13215">
            <v>0</v>
          </cell>
          <cell r="AL13215">
            <v>0</v>
          </cell>
          <cell r="AM13215">
            <v>0</v>
          </cell>
          <cell r="AN13215">
            <v>0</v>
          </cell>
          <cell r="AO13215">
            <v>0</v>
          </cell>
          <cell r="AP13215">
            <v>0</v>
          </cell>
          <cell r="AQ13215">
            <v>0</v>
          </cell>
          <cell r="AR13215">
            <v>0</v>
          </cell>
          <cell r="AS13215">
            <v>0</v>
          </cell>
          <cell r="AT13215">
            <v>1</v>
          </cell>
          <cell r="AU13215">
            <v>1</v>
          </cell>
          <cell r="AV13215" t="b">
            <v>0</v>
          </cell>
          <cell r="AW13215" t="b">
            <v>0</v>
          </cell>
        </row>
        <row r="13216">
          <cell r="S13216" t="str">
            <v>HARWOOD</v>
          </cell>
          <cell r="AF13216">
            <v>0</v>
          </cell>
          <cell r="AG13216">
            <v>0</v>
          </cell>
          <cell r="AH13216">
            <v>0</v>
          </cell>
          <cell r="AI13216">
            <v>0</v>
          </cell>
          <cell r="AJ13216">
            <v>0</v>
          </cell>
          <cell r="AK13216">
            <v>0</v>
          </cell>
          <cell r="AL13216">
            <v>0</v>
          </cell>
          <cell r="AM13216">
            <v>0</v>
          </cell>
          <cell r="AN13216">
            <v>0</v>
          </cell>
          <cell r="AO13216">
            <v>0</v>
          </cell>
          <cell r="AP13216">
            <v>0</v>
          </cell>
          <cell r="AQ13216">
            <v>0</v>
          </cell>
          <cell r="AR13216">
            <v>0</v>
          </cell>
          <cell r="AS13216">
            <v>0</v>
          </cell>
          <cell r="AT13216">
            <v>1</v>
          </cell>
          <cell r="AU13216">
            <v>1</v>
          </cell>
          <cell r="AV13216" t="b">
            <v>0</v>
          </cell>
          <cell r="AW13216" t="b">
            <v>0</v>
          </cell>
        </row>
        <row r="13217">
          <cell r="S13217" t="str">
            <v>SANDTOWN-WINCHESTER</v>
          </cell>
          <cell r="AF13217">
            <v>0</v>
          </cell>
          <cell r="AG13217">
            <v>0</v>
          </cell>
          <cell r="AH13217">
            <v>0</v>
          </cell>
          <cell r="AI13217">
            <v>0</v>
          </cell>
          <cell r="AJ13217">
            <v>0</v>
          </cell>
          <cell r="AK13217">
            <v>0</v>
          </cell>
          <cell r="AL13217">
            <v>0</v>
          </cell>
          <cell r="AM13217">
            <v>0</v>
          </cell>
          <cell r="AN13217">
            <v>0</v>
          </cell>
          <cell r="AO13217">
            <v>0</v>
          </cell>
          <cell r="AP13217">
            <v>0</v>
          </cell>
          <cell r="AQ13217">
            <v>0</v>
          </cell>
          <cell r="AR13217">
            <v>0</v>
          </cell>
          <cell r="AS13217">
            <v>0</v>
          </cell>
          <cell r="AT13217">
            <v>0</v>
          </cell>
          <cell r="AU13217">
            <v>1</v>
          </cell>
          <cell r="AV13217" t="b">
            <v>0</v>
          </cell>
          <cell r="AW13217" t="b">
            <v>0</v>
          </cell>
        </row>
        <row r="13218">
          <cell r="S13218" t="str">
            <v>SANDTOWN-WINCHESTER</v>
          </cell>
          <cell r="AF13218">
            <v>0</v>
          </cell>
          <cell r="AG13218">
            <v>0</v>
          </cell>
          <cell r="AH13218">
            <v>0</v>
          </cell>
          <cell r="AI13218">
            <v>0</v>
          </cell>
          <cell r="AJ13218">
            <v>0</v>
          </cell>
          <cell r="AK13218">
            <v>0</v>
          </cell>
          <cell r="AL13218">
            <v>0</v>
          </cell>
          <cell r="AM13218">
            <v>0</v>
          </cell>
          <cell r="AN13218">
            <v>0</v>
          </cell>
          <cell r="AO13218">
            <v>0</v>
          </cell>
          <cell r="AP13218">
            <v>0</v>
          </cell>
          <cell r="AQ13218">
            <v>1</v>
          </cell>
          <cell r="AR13218">
            <v>1</v>
          </cell>
          <cell r="AS13218">
            <v>1</v>
          </cell>
          <cell r="AT13218">
            <v>1</v>
          </cell>
          <cell r="AU13218">
            <v>1</v>
          </cell>
          <cell r="AV13218" t="b">
            <v>0</v>
          </cell>
          <cell r="AW13218" t="b">
            <v>0</v>
          </cell>
        </row>
        <row r="13219">
          <cell r="S13219" t="str">
            <v>SANDTOWN-WINCHESTER</v>
          </cell>
          <cell r="AF13219">
            <v>0</v>
          </cell>
          <cell r="AG13219">
            <v>0</v>
          </cell>
          <cell r="AH13219">
            <v>0</v>
          </cell>
          <cell r="AI13219">
            <v>0</v>
          </cell>
          <cell r="AJ13219">
            <v>0</v>
          </cell>
          <cell r="AK13219">
            <v>0</v>
          </cell>
          <cell r="AL13219">
            <v>0</v>
          </cell>
          <cell r="AM13219">
            <v>0</v>
          </cell>
          <cell r="AN13219">
            <v>0</v>
          </cell>
          <cell r="AO13219">
            <v>0</v>
          </cell>
          <cell r="AP13219">
            <v>0</v>
          </cell>
          <cell r="AQ13219">
            <v>0</v>
          </cell>
          <cell r="AR13219">
            <v>0</v>
          </cell>
          <cell r="AS13219">
            <v>0</v>
          </cell>
          <cell r="AT13219">
            <v>0</v>
          </cell>
          <cell r="AU13219">
            <v>1</v>
          </cell>
          <cell r="AV13219" t="b">
            <v>0</v>
          </cell>
          <cell r="AW13219" t="b">
            <v>0</v>
          </cell>
        </row>
        <row r="13220">
          <cell r="S13220" t="str">
            <v>SANDTOWN-WINCHESTER</v>
          </cell>
          <cell r="AF13220">
            <v>0</v>
          </cell>
          <cell r="AG13220">
            <v>0</v>
          </cell>
          <cell r="AH13220">
            <v>0</v>
          </cell>
          <cell r="AI13220">
            <v>0</v>
          </cell>
          <cell r="AJ13220">
            <v>0</v>
          </cell>
          <cell r="AK13220">
            <v>0</v>
          </cell>
          <cell r="AL13220">
            <v>0</v>
          </cell>
          <cell r="AM13220">
            <v>0</v>
          </cell>
          <cell r="AN13220">
            <v>0</v>
          </cell>
          <cell r="AO13220">
            <v>0</v>
          </cell>
          <cell r="AP13220">
            <v>0</v>
          </cell>
          <cell r="AQ13220">
            <v>0</v>
          </cell>
          <cell r="AR13220">
            <v>1</v>
          </cell>
          <cell r="AS13220">
            <v>1</v>
          </cell>
          <cell r="AT13220">
            <v>1</v>
          </cell>
          <cell r="AU13220">
            <v>1</v>
          </cell>
          <cell r="AV13220" t="b">
            <v>0</v>
          </cell>
          <cell r="AW13220" t="b">
            <v>0</v>
          </cell>
        </row>
        <row r="13221">
          <cell r="S13221" t="str">
            <v>SANDTOWN-WINCHESTER</v>
          </cell>
          <cell r="AF13221">
            <v>0</v>
          </cell>
          <cell r="AG13221">
            <v>0</v>
          </cell>
          <cell r="AH13221">
            <v>0</v>
          </cell>
          <cell r="AI13221">
            <v>0</v>
          </cell>
          <cell r="AJ13221">
            <v>0</v>
          </cell>
          <cell r="AK13221">
            <v>0</v>
          </cell>
          <cell r="AL13221">
            <v>0</v>
          </cell>
          <cell r="AM13221">
            <v>0</v>
          </cell>
          <cell r="AN13221">
            <v>0</v>
          </cell>
          <cell r="AO13221">
            <v>0</v>
          </cell>
          <cell r="AP13221">
            <v>1</v>
          </cell>
          <cell r="AQ13221">
            <v>1</v>
          </cell>
          <cell r="AR13221">
            <v>1</v>
          </cell>
          <cell r="AS13221">
            <v>1</v>
          </cell>
          <cell r="AT13221">
            <v>1</v>
          </cell>
          <cell r="AU13221">
            <v>1</v>
          </cell>
          <cell r="AV13221" t="b">
            <v>0</v>
          </cell>
          <cell r="AW13221" t="b">
            <v>0</v>
          </cell>
        </row>
        <row r="13222">
          <cell r="S13222" t="str">
            <v>HARLEM PARK</v>
          </cell>
          <cell r="AF13222">
            <v>0</v>
          </cell>
          <cell r="AG13222">
            <v>0</v>
          </cell>
          <cell r="AH13222">
            <v>0</v>
          </cell>
          <cell r="AI13222">
            <v>0</v>
          </cell>
          <cell r="AJ13222">
            <v>0</v>
          </cell>
          <cell r="AK13222">
            <v>0</v>
          </cell>
          <cell r="AL13222">
            <v>0</v>
          </cell>
          <cell r="AM13222">
            <v>0</v>
          </cell>
          <cell r="AN13222">
            <v>0</v>
          </cell>
          <cell r="AO13222">
            <v>0</v>
          </cell>
          <cell r="AP13222">
            <v>0</v>
          </cell>
          <cell r="AQ13222">
            <v>0</v>
          </cell>
          <cell r="AR13222">
            <v>0</v>
          </cell>
          <cell r="AS13222">
            <v>0</v>
          </cell>
          <cell r="AT13222">
            <v>1</v>
          </cell>
          <cell r="AU13222">
            <v>1</v>
          </cell>
          <cell r="AV13222" t="b">
            <v>0</v>
          </cell>
          <cell r="AW13222" t="b">
            <v>0</v>
          </cell>
        </row>
        <row r="13223">
          <cell r="S13223" t="str">
            <v>HARLEM PARK</v>
          </cell>
          <cell r="AF13223">
            <v>0</v>
          </cell>
          <cell r="AG13223">
            <v>0</v>
          </cell>
          <cell r="AH13223">
            <v>0</v>
          </cell>
          <cell r="AI13223">
            <v>0</v>
          </cell>
          <cell r="AJ13223">
            <v>0</v>
          </cell>
          <cell r="AK13223">
            <v>0</v>
          </cell>
          <cell r="AL13223">
            <v>0</v>
          </cell>
          <cell r="AM13223">
            <v>0</v>
          </cell>
          <cell r="AN13223">
            <v>0</v>
          </cell>
          <cell r="AO13223">
            <v>0</v>
          </cell>
          <cell r="AP13223">
            <v>0</v>
          </cell>
          <cell r="AQ13223">
            <v>1</v>
          </cell>
          <cell r="AR13223">
            <v>1</v>
          </cell>
          <cell r="AS13223">
            <v>1</v>
          </cell>
          <cell r="AT13223">
            <v>1</v>
          </cell>
          <cell r="AU13223">
            <v>1</v>
          </cell>
          <cell r="AV13223" t="b">
            <v>0</v>
          </cell>
          <cell r="AW13223" t="b">
            <v>0</v>
          </cell>
        </row>
        <row r="13224">
          <cell r="S13224" t="str">
            <v>MIDTOWN-EDMONDSON</v>
          </cell>
          <cell r="AF13224">
            <v>0</v>
          </cell>
          <cell r="AG13224">
            <v>0</v>
          </cell>
          <cell r="AH13224">
            <v>0</v>
          </cell>
          <cell r="AI13224">
            <v>0</v>
          </cell>
          <cell r="AJ13224">
            <v>0</v>
          </cell>
          <cell r="AK13224">
            <v>0</v>
          </cell>
          <cell r="AL13224">
            <v>0</v>
          </cell>
          <cell r="AM13224">
            <v>0</v>
          </cell>
          <cell r="AN13224">
            <v>0</v>
          </cell>
          <cell r="AO13224">
            <v>0</v>
          </cell>
          <cell r="AP13224">
            <v>0</v>
          </cell>
          <cell r="AQ13224">
            <v>0</v>
          </cell>
          <cell r="AR13224">
            <v>0</v>
          </cell>
          <cell r="AS13224">
            <v>0</v>
          </cell>
          <cell r="AT13224">
            <v>0</v>
          </cell>
          <cell r="AU13224">
            <v>1</v>
          </cell>
          <cell r="AV13224" t="b">
            <v>0</v>
          </cell>
          <cell r="AW13224" t="b">
            <v>0</v>
          </cell>
        </row>
        <row r="13225">
          <cell r="S13225" t="str">
            <v>MIDTOWN-EDMONDSON</v>
          </cell>
          <cell r="AF13225">
            <v>0</v>
          </cell>
          <cell r="AG13225">
            <v>0</v>
          </cell>
          <cell r="AH13225">
            <v>0</v>
          </cell>
          <cell r="AI13225">
            <v>0</v>
          </cell>
          <cell r="AJ13225">
            <v>0</v>
          </cell>
          <cell r="AK13225">
            <v>0</v>
          </cell>
          <cell r="AL13225">
            <v>0</v>
          </cell>
          <cell r="AM13225">
            <v>0</v>
          </cell>
          <cell r="AN13225">
            <v>0</v>
          </cell>
          <cell r="AO13225">
            <v>0</v>
          </cell>
          <cell r="AP13225">
            <v>0</v>
          </cell>
          <cell r="AQ13225">
            <v>1</v>
          </cell>
          <cell r="AR13225">
            <v>1</v>
          </cell>
          <cell r="AS13225">
            <v>1</v>
          </cell>
          <cell r="AT13225">
            <v>1</v>
          </cell>
          <cell r="AU13225">
            <v>1</v>
          </cell>
          <cell r="AV13225" t="b">
            <v>0</v>
          </cell>
          <cell r="AW13225" t="b">
            <v>0</v>
          </cell>
        </row>
        <row r="13226">
          <cell r="S13226" t="str">
            <v>MIDTOWN-EDMONDSON</v>
          </cell>
          <cell r="AF13226">
            <v>0</v>
          </cell>
          <cell r="AG13226">
            <v>0</v>
          </cell>
          <cell r="AH13226">
            <v>0</v>
          </cell>
          <cell r="AI13226">
            <v>0</v>
          </cell>
          <cell r="AJ13226">
            <v>0</v>
          </cell>
          <cell r="AK13226">
            <v>0</v>
          </cell>
          <cell r="AL13226">
            <v>0</v>
          </cell>
          <cell r="AM13226">
            <v>0</v>
          </cell>
          <cell r="AN13226">
            <v>0</v>
          </cell>
          <cell r="AO13226">
            <v>0</v>
          </cell>
          <cell r="AP13226">
            <v>1</v>
          </cell>
          <cell r="AQ13226">
            <v>1</v>
          </cell>
          <cell r="AR13226">
            <v>1</v>
          </cell>
          <cell r="AS13226">
            <v>1</v>
          </cell>
          <cell r="AT13226">
            <v>1</v>
          </cell>
          <cell r="AU13226">
            <v>1</v>
          </cell>
          <cell r="AV13226" t="b">
            <v>0</v>
          </cell>
          <cell r="AW13226" t="b">
            <v>0</v>
          </cell>
        </row>
        <row r="13227">
          <cell r="S13227" t="str">
            <v>HARLEM PARK</v>
          </cell>
          <cell r="AF13227">
            <v>0</v>
          </cell>
          <cell r="AG13227">
            <v>0</v>
          </cell>
          <cell r="AH13227">
            <v>0</v>
          </cell>
          <cell r="AI13227">
            <v>0</v>
          </cell>
          <cell r="AJ13227">
            <v>0</v>
          </cell>
          <cell r="AK13227">
            <v>0</v>
          </cell>
          <cell r="AL13227">
            <v>0</v>
          </cell>
          <cell r="AM13227">
            <v>0</v>
          </cell>
          <cell r="AN13227">
            <v>0</v>
          </cell>
          <cell r="AO13227">
            <v>0</v>
          </cell>
          <cell r="AP13227">
            <v>0</v>
          </cell>
          <cell r="AQ13227">
            <v>0</v>
          </cell>
          <cell r="AR13227">
            <v>0</v>
          </cell>
          <cell r="AS13227">
            <v>0</v>
          </cell>
          <cell r="AT13227">
            <v>0</v>
          </cell>
          <cell r="AU13227">
            <v>0</v>
          </cell>
          <cell r="AV13227" t="b">
            <v>0</v>
          </cell>
          <cell r="AW13227" t="b">
            <v>0</v>
          </cell>
        </row>
        <row r="13228">
          <cell r="S13228" t="str">
            <v>FRANKLIN SQUARE</v>
          </cell>
          <cell r="AF13228">
            <v>0</v>
          </cell>
          <cell r="AG13228">
            <v>0</v>
          </cell>
          <cell r="AH13228">
            <v>0</v>
          </cell>
          <cell r="AI13228">
            <v>0</v>
          </cell>
          <cell r="AJ13228">
            <v>0</v>
          </cell>
          <cell r="AK13228">
            <v>0</v>
          </cell>
          <cell r="AL13228">
            <v>0</v>
          </cell>
          <cell r="AM13228">
            <v>0</v>
          </cell>
          <cell r="AN13228">
            <v>0</v>
          </cell>
          <cell r="AO13228">
            <v>0</v>
          </cell>
          <cell r="AP13228">
            <v>0</v>
          </cell>
          <cell r="AQ13228">
            <v>0</v>
          </cell>
          <cell r="AR13228">
            <v>0</v>
          </cell>
          <cell r="AS13228">
            <v>1</v>
          </cell>
          <cell r="AT13228">
            <v>1</v>
          </cell>
          <cell r="AU13228">
            <v>1</v>
          </cell>
          <cell r="AV13228" t="b">
            <v>0</v>
          </cell>
          <cell r="AW13228" t="b">
            <v>0</v>
          </cell>
        </row>
        <row r="13229">
          <cell r="S13229" t="str">
            <v>FRANKLIN SQUARE</v>
          </cell>
          <cell r="AF13229">
            <v>0</v>
          </cell>
          <cell r="AG13229">
            <v>0</v>
          </cell>
          <cell r="AH13229">
            <v>0</v>
          </cell>
          <cell r="AI13229">
            <v>0</v>
          </cell>
          <cell r="AJ13229">
            <v>0</v>
          </cell>
          <cell r="AK13229">
            <v>0</v>
          </cell>
          <cell r="AL13229">
            <v>0</v>
          </cell>
          <cell r="AM13229">
            <v>0</v>
          </cell>
          <cell r="AN13229">
            <v>0</v>
          </cell>
          <cell r="AO13229">
            <v>0</v>
          </cell>
          <cell r="AP13229">
            <v>0</v>
          </cell>
          <cell r="AQ13229">
            <v>0</v>
          </cell>
          <cell r="AR13229">
            <v>0</v>
          </cell>
          <cell r="AS13229">
            <v>0</v>
          </cell>
          <cell r="AT13229">
            <v>0</v>
          </cell>
          <cell r="AU13229">
            <v>1</v>
          </cell>
          <cell r="AV13229" t="b">
            <v>0</v>
          </cell>
          <cell r="AW13229" t="b">
            <v>0</v>
          </cell>
        </row>
        <row r="13230">
          <cell r="S13230" t="str">
            <v>FRANKLIN SQUARE</v>
          </cell>
          <cell r="AF13230">
            <v>0</v>
          </cell>
          <cell r="AG13230">
            <v>0</v>
          </cell>
          <cell r="AH13230">
            <v>0</v>
          </cell>
          <cell r="AI13230">
            <v>0</v>
          </cell>
          <cell r="AJ13230">
            <v>0</v>
          </cell>
          <cell r="AK13230">
            <v>0</v>
          </cell>
          <cell r="AL13230">
            <v>0</v>
          </cell>
          <cell r="AM13230">
            <v>0</v>
          </cell>
          <cell r="AN13230">
            <v>0</v>
          </cell>
          <cell r="AO13230">
            <v>0</v>
          </cell>
          <cell r="AP13230">
            <v>1</v>
          </cell>
          <cell r="AQ13230">
            <v>1</v>
          </cell>
          <cell r="AR13230">
            <v>1</v>
          </cell>
          <cell r="AS13230">
            <v>1</v>
          </cell>
          <cell r="AT13230">
            <v>1</v>
          </cell>
          <cell r="AU13230">
            <v>1</v>
          </cell>
          <cell r="AV13230" t="b">
            <v>0</v>
          </cell>
          <cell r="AW13230" t="b">
            <v>0</v>
          </cell>
        </row>
        <row r="13231">
          <cell r="S13231" t="str">
            <v>CARROLLTON RIDGE</v>
          </cell>
          <cell r="AF13231">
            <v>0</v>
          </cell>
          <cell r="AG13231">
            <v>0</v>
          </cell>
          <cell r="AH13231">
            <v>0</v>
          </cell>
          <cell r="AI13231">
            <v>0</v>
          </cell>
          <cell r="AJ13231">
            <v>0</v>
          </cell>
          <cell r="AK13231">
            <v>0</v>
          </cell>
          <cell r="AL13231">
            <v>0</v>
          </cell>
          <cell r="AM13231">
            <v>0</v>
          </cell>
          <cell r="AN13231">
            <v>0</v>
          </cell>
          <cell r="AO13231">
            <v>0</v>
          </cell>
          <cell r="AP13231">
            <v>0</v>
          </cell>
          <cell r="AQ13231">
            <v>0</v>
          </cell>
          <cell r="AR13231">
            <v>0</v>
          </cell>
          <cell r="AS13231">
            <v>1</v>
          </cell>
          <cell r="AT13231">
            <v>1</v>
          </cell>
          <cell r="AU13231">
            <v>1</v>
          </cell>
          <cell r="AV13231" t="b">
            <v>0</v>
          </cell>
          <cell r="AW13231" t="b">
            <v>0</v>
          </cell>
        </row>
        <row r="13232">
          <cell r="S13232" t="str">
            <v>HOLLINS MARKET</v>
          </cell>
          <cell r="AF13232">
            <v>0</v>
          </cell>
          <cell r="AG13232">
            <v>0</v>
          </cell>
          <cell r="AH13232">
            <v>0</v>
          </cell>
          <cell r="AI13232">
            <v>0</v>
          </cell>
          <cell r="AJ13232">
            <v>0</v>
          </cell>
          <cell r="AK13232">
            <v>0</v>
          </cell>
          <cell r="AL13232">
            <v>0</v>
          </cell>
          <cell r="AM13232">
            <v>0</v>
          </cell>
          <cell r="AN13232">
            <v>0</v>
          </cell>
          <cell r="AO13232">
            <v>0</v>
          </cell>
          <cell r="AP13232">
            <v>0</v>
          </cell>
          <cell r="AQ13232">
            <v>0</v>
          </cell>
          <cell r="AR13232">
            <v>0</v>
          </cell>
          <cell r="AS13232">
            <v>0</v>
          </cell>
          <cell r="AT13232">
            <v>0</v>
          </cell>
          <cell r="AU13232">
            <v>1</v>
          </cell>
          <cell r="AV13232" t="b">
            <v>0</v>
          </cell>
          <cell r="AW13232" t="b">
            <v>0</v>
          </cell>
        </row>
        <row r="13233">
          <cell r="S13233" t="str">
            <v>CARROLLTON RIDGE</v>
          </cell>
          <cell r="AF13233">
            <v>0</v>
          </cell>
          <cell r="AG13233">
            <v>0</v>
          </cell>
          <cell r="AH13233">
            <v>0</v>
          </cell>
          <cell r="AI13233">
            <v>0</v>
          </cell>
          <cell r="AJ13233">
            <v>0</v>
          </cell>
          <cell r="AK13233">
            <v>0</v>
          </cell>
          <cell r="AL13233">
            <v>0</v>
          </cell>
          <cell r="AM13233">
            <v>0</v>
          </cell>
          <cell r="AN13233">
            <v>0</v>
          </cell>
          <cell r="AO13233">
            <v>0</v>
          </cell>
          <cell r="AP13233">
            <v>0</v>
          </cell>
          <cell r="AQ13233">
            <v>0</v>
          </cell>
          <cell r="AR13233">
            <v>0</v>
          </cell>
          <cell r="AS13233">
            <v>0</v>
          </cell>
          <cell r="AT13233">
            <v>0</v>
          </cell>
          <cell r="AU13233">
            <v>1</v>
          </cell>
          <cell r="AV13233" t="b">
            <v>0</v>
          </cell>
          <cell r="AW13233" t="b">
            <v>0</v>
          </cell>
        </row>
        <row r="13234">
          <cell r="S13234" t="str">
            <v>WASHINGTON VILLAGE</v>
          </cell>
          <cell r="AF13234">
            <v>0</v>
          </cell>
          <cell r="AG13234">
            <v>0</v>
          </cell>
          <cell r="AH13234">
            <v>0</v>
          </cell>
          <cell r="AI13234">
            <v>0</v>
          </cell>
          <cell r="AJ13234">
            <v>0</v>
          </cell>
          <cell r="AK13234">
            <v>0</v>
          </cell>
          <cell r="AL13234">
            <v>0</v>
          </cell>
          <cell r="AM13234">
            <v>0</v>
          </cell>
          <cell r="AN13234">
            <v>0</v>
          </cell>
          <cell r="AO13234">
            <v>0</v>
          </cell>
          <cell r="AP13234">
            <v>0</v>
          </cell>
          <cell r="AQ13234">
            <v>0</v>
          </cell>
          <cell r="AR13234">
            <v>0</v>
          </cell>
          <cell r="AS13234">
            <v>0</v>
          </cell>
          <cell r="AT13234">
            <v>0</v>
          </cell>
          <cell r="AU13234">
            <v>1</v>
          </cell>
          <cell r="AV13234" t="b">
            <v>0</v>
          </cell>
          <cell r="AW13234" t="b">
            <v>0</v>
          </cell>
        </row>
        <row r="13235">
          <cell r="S13235" t="str">
            <v>MADISON PARK</v>
          </cell>
          <cell r="AF13235">
            <v>0</v>
          </cell>
          <cell r="AG13235">
            <v>0</v>
          </cell>
          <cell r="AH13235">
            <v>0</v>
          </cell>
          <cell r="AI13235">
            <v>0</v>
          </cell>
          <cell r="AJ13235">
            <v>0</v>
          </cell>
          <cell r="AK13235">
            <v>0</v>
          </cell>
          <cell r="AL13235">
            <v>0</v>
          </cell>
          <cell r="AM13235">
            <v>0</v>
          </cell>
          <cell r="AN13235">
            <v>0</v>
          </cell>
          <cell r="AO13235">
            <v>0</v>
          </cell>
          <cell r="AP13235">
            <v>0</v>
          </cell>
          <cell r="AQ13235">
            <v>0</v>
          </cell>
          <cell r="AR13235">
            <v>0</v>
          </cell>
          <cell r="AS13235">
            <v>0</v>
          </cell>
          <cell r="AT13235">
            <v>0</v>
          </cell>
          <cell r="AU13235">
            <v>1</v>
          </cell>
          <cell r="AV13235" t="b">
            <v>0</v>
          </cell>
          <cell r="AW13235" t="b">
            <v>0</v>
          </cell>
        </row>
        <row r="13236">
          <cell r="S13236" t="str">
            <v>DRUID HEIGHTS</v>
          </cell>
          <cell r="AF13236">
            <v>0</v>
          </cell>
          <cell r="AG13236">
            <v>0</v>
          </cell>
          <cell r="AH13236">
            <v>0</v>
          </cell>
          <cell r="AI13236">
            <v>0</v>
          </cell>
          <cell r="AJ13236">
            <v>0</v>
          </cell>
          <cell r="AK13236">
            <v>0</v>
          </cell>
          <cell r="AL13236">
            <v>0</v>
          </cell>
          <cell r="AM13236">
            <v>0</v>
          </cell>
          <cell r="AN13236">
            <v>0</v>
          </cell>
          <cell r="AO13236">
            <v>0</v>
          </cell>
          <cell r="AP13236">
            <v>0</v>
          </cell>
          <cell r="AQ13236">
            <v>0</v>
          </cell>
          <cell r="AR13236">
            <v>0</v>
          </cell>
          <cell r="AS13236">
            <v>0</v>
          </cell>
          <cell r="AT13236">
            <v>1</v>
          </cell>
          <cell r="AU13236">
            <v>1</v>
          </cell>
          <cell r="AV13236" t="b">
            <v>0</v>
          </cell>
          <cell r="AW13236" t="b">
            <v>0</v>
          </cell>
        </row>
        <row r="13237">
          <cell r="S13237" t="str">
            <v>UPTON</v>
          </cell>
          <cell r="AF13237">
            <v>0</v>
          </cell>
          <cell r="AG13237">
            <v>0</v>
          </cell>
          <cell r="AH13237">
            <v>0</v>
          </cell>
          <cell r="AI13237">
            <v>0</v>
          </cell>
          <cell r="AJ13237">
            <v>0</v>
          </cell>
          <cell r="AK13237">
            <v>0</v>
          </cell>
          <cell r="AL13237">
            <v>0</v>
          </cell>
          <cell r="AM13237">
            <v>0</v>
          </cell>
          <cell r="AN13237">
            <v>0</v>
          </cell>
          <cell r="AO13237">
            <v>0</v>
          </cell>
          <cell r="AP13237">
            <v>0</v>
          </cell>
          <cell r="AQ13237">
            <v>0</v>
          </cell>
          <cell r="AR13237">
            <v>0</v>
          </cell>
          <cell r="AS13237">
            <v>0</v>
          </cell>
          <cell r="AT13237">
            <v>0</v>
          </cell>
          <cell r="AU13237">
            <v>0</v>
          </cell>
          <cell r="AV13237" t="b">
            <v>0</v>
          </cell>
          <cell r="AW13237" t="b">
            <v>0</v>
          </cell>
        </row>
        <row r="13238">
          <cell r="S13238" t="str">
            <v>UPTON</v>
          </cell>
          <cell r="AF13238">
            <v>0</v>
          </cell>
          <cell r="AG13238">
            <v>0</v>
          </cell>
          <cell r="AH13238">
            <v>0</v>
          </cell>
          <cell r="AI13238">
            <v>0</v>
          </cell>
          <cell r="AJ13238">
            <v>0</v>
          </cell>
          <cell r="AK13238">
            <v>0</v>
          </cell>
          <cell r="AL13238">
            <v>0</v>
          </cell>
          <cell r="AM13238">
            <v>0</v>
          </cell>
          <cell r="AN13238">
            <v>0</v>
          </cell>
          <cell r="AO13238">
            <v>0</v>
          </cell>
          <cell r="AP13238">
            <v>0</v>
          </cell>
          <cell r="AQ13238">
            <v>0</v>
          </cell>
          <cell r="AR13238">
            <v>0</v>
          </cell>
          <cell r="AS13238">
            <v>0</v>
          </cell>
          <cell r="AT13238">
            <v>0</v>
          </cell>
          <cell r="AU13238">
            <v>0</v>
          </cell>
          <cell r="AV13238" t="b">
            <v>0</v>
          </cell>
          <cell r="AW13238" t="b">
            <v>0</v>
          </cell>
        </row>
        <row r="13239">
          <cell r="S13239" t="str">
            <v>UPTON</v>
          </cell>
          <cell r="AF13239">
            <v>0</v>
          </cell>
          <cell r="AG13239">
            <v>0</v>
          </cell>
          <cell r="AH13239">
            <v>0</v>
          </cell>
          <cell r="AI13239">
            <v>0</v>
          </cell>
          <cell r="AJ13239">
            <v>0</v>
          </cell>
          <cell r="AK13239">
            <v>0</v>
          </cell>
          <cell r="AL13239">
            <v>0</v>
          </cell>
          <cell r="AM13239">
            <v>0</v>
          </cell>
          <cell r="AN13239">
            <v>0</v>
          </cell>
          <cell r="AO13239">
            <v>0</v>
          </cell>
          <cell r="AP13239">
            <v>0</v>
          </cell>
          <cell r="AQ13239">
            <v>0</v>
          </cell>
          <cell r="AR13239">
            <v>0</v>
          </cell>
          <cell r="AS13239">
            <v>0</v>
          </cell>
          <cell r="AT13239">
            <v>0</v>
          </cell>
          <cell r="AU13239">
            <v>0</v>
          </cell>
          <cell r="AV13239" t="b">
            <v>0</v>
          </cell>
          <cell r="AW13239" t="b">
            <v>0</v>
          </cell>
        </row>
        <row r="13240">
          <cell r="S13240" t="str">
            <v>NEW SOUTHWEST/MOUNT CLARE</v>
          </cell>
          <cell r="AF13240">
            <v>0</v>
          </cell>
          <cell r="AG13240">
            <v>0</v>
          </cell>
          <cell r="AH13240">
            <v>0</v>
          </cell>
          <cell r="AI13240">
            <v>0</v>
          </cell>
          <cell r="AJ13240">
            <v>0</v>
          </cell>
          <cell r="AK13240">
            <v>0</v>
          </cell>
          <cell r="AL13240">
            <v>0</v>
          </cell>
          <cell r="AM13240">
            <v>0</v>
          </cell>
          <cell r="AN13240">
            <v>0</v>
          </cell>
          <cell r="AO13240">
            <v>0</v>
          </cell>
          <cell r="AP13240">
            <v>0</v>
          </cell>
          <cell r="AQ13240">
            <v>0</v>
          </cell>
          <cell r="AR13240">
            <v>0</v>
          </cell>
          <cell r="AS13240">
            <v>0</v>
          </cell>
          <cell r="AT13240">
            <v>0</v>
          </cell>
          <cell r="AU13240">
            <v>1</v>
          </cell>
          <cell r="AV13240" t="b">
            <v>0</v>
          </cell>
          <cell r="AW13240" t="b">
            <v>0</v>
          </cell>
        </row>
        <row r="13241">
          <cell r="S13241" t="str">
            <v>CARROLLTON RIDGE</v>
          </cell>
          <cell r="AF13241">
            <v>0</v>
          </cell>
          <cell r="AG13241">
            <v>0</v>
          </cell>
          <cell r="AH13241">
            <v>0</v>
          </cell>
          <cell r="AI13241">
            <v>0</v>
          </cell>
          <cell r="AJ13241">
            <v>0</v>
          </cell>
          <cell r="AK13241">
            <v>1</v>
          </cell>
          <cell r="AL13241">
            <v>1</v>
          </cell>
          <cell r="AM13241">
            <v>1</v>
          </cell>
          <cell r="AN13241">
            <v>1</v>
          </cell>
          <cell r="AO13241">
            <v>1</v>
          </cell>
          <cell r="AP13241">
            <v>1</v>
          </cell>
          <cell r="AQ13241">
            <v>1</v>
          </cell>
          <cell r="AR13241">
            <v>1</v>
          </cell>
          <cell r="AS13241">
            <v>1</v>
          </cell>
          <cell r="AT13241">
            <v>1</v>
          </cell>
          <cell r="AU13241">
            <v>1</v>
          </cell>
          <cell r="AV13241" t="b">
            <v>0</v>
          </cell>
          <cell r="AW13241" t="b">
            <v>0</v>
          </cell>
        </row>
        <row r="13242">
          <cell r="S13242" t="str">
            <v>OLIVER</v>
          </cell>
          <cell r="AF13242">
            <v>0</v>
          </cell>
          <cell r="AG13242">
            <v>0</v>
          </cell>
          <cell r="AH13242">
            <v>0</v>
          </cell>
          <cell r="AI13242">
            <v>0</v>
          </cell>
          <cell r="AJ13242">
            <v>0</v>
          </cell>
          <cell r="AK13242">
            <v>0</v>
          </cell>
          <cell r="AL13242">
            <v>0</v>
          </cell>
          <cell r="AM13242">
            <v>0</v>
          </cell>
          <cell r="AN13242">
            <v>0</v>
          </cell>
          <cell r="AO13242">
            <v>1</v>
          </cell>
          <cell r="AP13242">
            <v>1</v>
          </cell>
          <cell r="AQ13242">
            <v>1</v>
          </cell>
          <cell r="AR13242">
            <v>1</v>
          </cell>
          <cell r="AS13242">
            <v>1</v>
          </cell>
          <cell r="AT13242">
            <v>1</v>
          </cell>
          <cell r="AU13242">
            <v>1</v>
          </cell>
          <cell r="AV13242" t="b">
            <v>0</v>
          </cell>
          <cell r="AW13242" t="b">
            <v>0</v>
          </cell>
        </row>
        <row r="13243">
          <cell r="S13243" t="str">
            <v>OLIVER</v>
          </cell>
          <cell r="AF13243">
            <v>0</v>
          </cell>
          <cell r="AG13243">
            <v>0</v>
          </cell>
          <cell r="AH13243">
            <v>0</v>
          </cell>
          <cell r="AI13243">
            <v>0</v>
          </cell>
          <cell r="AJ13243">
            <v>0</v>
          </cell>
          <cell r="AK13243">
            <v>0</v>
          </cell>
          <cell r="AL13243">
            <v>0</v>
          </cell>
          <cell r="AM13243">
            <v>0</v>
          </cell>
          <cell r="AN13243">
            <v>0</v>
          </cell>
          <cell r="AO13243">
            <v>0</v>
          </cell>
          <cell r="AP13243">
            <v>0</v>
          </cell>
          <cell r="AQ13243">
            <v>0</v>
          </cell>
          <cell r="AR13243">
            <v>0</v>
          </cell>
          <cell r="AS13243">
            <v>1</v>
          </cell>
          <cell r="AT13243">
            <v>1</v>
          </cell>
          <cell r="AU13243">
            <v>1</v>
          </cell>
          <cell r="AV13243" t="b">
            <v>0</v>
          </cell>
          <cell r="AW13243" t="b">
            <v>0</v>
          </cell>
        </row>
        <row r="13244">
          <cell r="S13244" t="str">
            <v>OLIVER</v>
          </cell>
          <cell r="AF13244">
            <v>0</v>
          </cell>
          <cell r="AG13244">
            <v>0</v>
          </cell>
          <cell r="AH13244">
            <v>0</v>
          </cell>
          <cell r="AI13244">
            <v>0</v>
          </cell>
          <cell r="AJ13244">
            <v>0</v>
          </cell>
          <cell r="AK13244">
            <v>0</v>
          </cell>
          <cell r="AL13244">
            <v>0</v>
          </cell>
          <cell r="AM13244">
            <v>0</v>
          </cell>
          <cell r="AN13244">
            <v>0</v>
          </cell>
          <cell r="AO13244">
            <v>0</v>
          </cell>
          <cell r="AP13244">
            <v>0</v>
          </cell>
          <cell r="AQ13244">
            <v>0</v>
          </cell>
          <cell r="AR13244">
            <v>0</v>
          </cell>
          <cell r="AS13244">
            <v>0</v>
          </cell>
          <cell r="AT13244">
            <v>0</v>
          </cell>
          <cell r="AU13244">
            <v>0</v>
          </cell>
          <cell r="AV13244" t="b">
            <v>0</v>
          </cell>
          <cell r="AW13244" t="b">
            <v>0</v>
          </cell>
        </row>
        <row r="13245">
          <cell r="S13245" t="str">
            <v>JOHNSTON SQUARE</v>
          </cell>
          <cell r="AF13245">
            <v>0</v>
          </cell>
          <cell r="AG13245">
            <v>0</v>
          </cell>
          <cell r="AH13245">
            <v>0</v>
          </cell>
          <cell r="AI13245">
            <v>0</v>
          </cell>
          <cell r="AJ13245">
            <v>0</v>
          </cell>
          <cell r="AK13245">
            <v>0</v>
          </cell>
          <cell r="AL13245">
            <v>0</v>
          </cell>
          <cell r="AM13245">
            <v>0</v>
          </cell>
          <cell r="AN13245">
            <v>0</v>
          </cell>
          <cell r="AO13245">
            <v>0</v>
          </cell>
          <cell r="AP13245">
            <v>0</v>
          </cell>
          <cell r="AQ13245">
            <v>0</v>
          </cell>
          <cell r="AR13245">
            <v>0</v>
          </cell>
          <cell r="AS13245">
            <v>1</v>
          </cell>
          <cell r="AT13245">
            <v>1</v>
          </cell>
          <cell r="AU13245">
            <v>1</v>
          </cell>
          <cell r="AV13245" t="b">
            <v>0</v>
          </cell>
          <cell r="AW13245" t="b">
            <v>0</v>
          </cell>
        </row>
        <row r="13246">
          <cell r="S13246" t="str">
            <v>JOHNSTON SQUARE</v>
          </cell>
          <cell r="AF13246">
            <v>0</v>
          </cell>
          <cell r="AG13246">
            <v>0</v>
          </cell>
          <cell r="AH13246">
            <v>0</v>
          </cell>
          <cell r="AI13246">
            <v>0</v>
          </cell>
          <cell r="AJ13246">
            <v>0</v>
          </cell>
          <cell r="AK13246">
            <v>0</v>
          </cell>
          <cell r="AL13246">
            <v>0</v>
          </cell>
          <cell r="AM13246">
            <v>0</v>
          </cell>
          <cell r="AN13246">
            <v>0</v>
          </cell>
          <cell r="AO13246">
            <v>0</v>
          </cell>
          <cell r="AP13246">
            <v>0</v>
          </cell>
          <cell r="AQ13246">
            <v>0</v>
          </cell>
          <cell r="AR13246">
            <v>0</v>
          </cell>
          <cell r="AS13246">
            <v>0</v>
          </cell>
          <cell r="AT13246">
            <v>0</v>
          </cell>
          <cell r="AU13246">
            <v>0</v>
          </cell>
          <cell r="AV13246" t="b">
            <v>0</v>
          </cell>
          <cell r="AW13246" t="b">
            <v>0</v>
          </cell>
        </row>
        <row r="13247">
          <cell r="S13247" t="str">
            <v>BROADWAY EAST</v>
          </cell>
          <cell r="AF13247">
            <v>0</v>
          </cell>
          <cell r="AG13247">
            <v>0</v>
          </cell>
          <cell r="AH13247">
            <v>0</v>
          </cell>
          <cell r="AI13247">
            <v>0</v>
          </cell>
          <cell r="AJ13247">
            <v>0</v>
          </cell>
          <cell r="AK13247">
            <v>0</v>
          </cell>
          <cell r="AL13247">
            <v>0</v>
          </cell>
          <cell r="AM13247">
            <v>0</v>
          </cell>
          <cell r="AN13247">
            <v>0</v>
          </cell>
          <cell r="AO13247">
            <v>0</v>
          </cell>
          <cell r="AP13247">
            <v>0</v>
          </cell>
          <cell r="AQ13247">
            <v>0</v>
          </cell>
          <cell r="AR13247">
            <v>0</v>
          </cell>
          <cell r="AS13247">
            <v>1</v>
          </cell>
          <cell r="AT13247">
            <v>1</v>
          </cell>
          <cell r="AU13247">
            <v>1</v>
          </cell>
          <cell r="AV13247" t="b">
            <v>0</v>
          </cell>
          <cell r="AW13247" t="b">
            <v>0</v>
          </cell>
        </row>
        <row r="13248">
          <cell r="S13248" t="str">
            <v>BROADWAY EAST</v>
          </cell>
          <cell r="AF13248">
            <v>0</v>
          </cell>
          <cell r="AG13248">
            <v>0</v>
          </cell>
          <cell r="AH13248">
            <v>0</v>
          </cell>
          <cell r="AI13248">
            <v>0</v>
          </cell>
          <cell r="AJ13248">
            <v>0</v>
          </cell>
          <cell r="AK13248">
            <v>0</v>
          </cell>
          <cell r="AL13248">
            <v>0</v>
          </cell>
          <cell r="AM13248">
            <v>0</v>
          </cell>
          <cell r="AN13248">
            <v>0</v>
          </cell>
          <cell r="AO13248">
            <v>0</v>
          </cell>
          <cell r="AP13248">
            <v>0</v>
          </cell>
          <cell r="AQ13248">
            <v>0</v>
          </cell>
          <cell r="AR13248">
            <v>1</v>
          </cell>
          <cell r="AS13248">
            <v>1</v>
          </cell>
          <cell r="AT13248">
            <v>1</v>
          </cell>
          <cell r="AU13248">
            <v>1</v>
          </cell>
          <cell r="AV13248" t="b">
            <v>0</v>
          </cell>
          <cell r="AW13248" t="b">
            <v>0</v>
          </cell>
        </row>
        <row r="13249">
          <cell r="S13249" t="str">
            <v>BROADWAY EAST</v>
          </cell>
          <cell r="AF13249">
            <v>0</v>
          </cell>
          <cell r="AG13249">
            <v>0</v>
          </cell>
          <cell r="AH13249">
            <v>0</v>
          </cell>
          <cell r="AI13249">
            <v>0</v>
          </cell>
          <cell r="AJ13249">
            <v>0</v>
          </cell>
          <cell r="AK13249">
            <v>0</v>
          </cell>
          <cell r="AL13249">
            <v>0</v>
          </cell>
          <cell r="AM13249">
            <v>0</v>
          </cell>
          <cell r="AN13249">
            <v>0</v>
          </cell>
          <cell r="AO13249">
            <v>1</v>
          </cell>
          <cell r="AP13249">
            <v>1</v>
          </cell>
          <cell r="AQ13249">
            <v>1</v>
          </cell>
          <cell r="AR13249">
            <v>1</v>
          </cell>
          <cell r="AS13249">
            <v>1</v>
          </cell>
          <cell r="AT13249">
            <v>1</v>
          </cell>
          <cell r="AU13249">
            <v>1</v>
          </cell>
          <cell r="AV13249" t="b">
            <v>0</v>
          </cell>
          <cell r="AW13249" t="b">
            <v>0</v>
          </cell>
        </row>
        <row r="13250">
          <cell r="S13250" t="str">
            <v>BROADWAY EAST</v>
          </cell>
          <cell r="AF13250">
            <v>0</v>
          </cell>
          <cell r="AG13250">
            <v>0</v>
          </cell>
          <cell r="AH13250">
            <v>0</v>
          </cell>
          <cell r="AI13250">
            <v>0</v>
          </cell>
          <cell r="AJ13250">
            <v>0</v>
          </cell>
          <cell r="AK13250">
            <v>0</v>
          </cell>
          <cell r="AL13250">
            <v>0</v>
          </cell>
          <cell r="AM13250">
            <v>0</v>
          </cell>
          <cell r="AN13250">
            <v>0</v>
          </cell>
          <cell r="AO13250">
            <v>1</v>
          </cell>
          <cell r="AP13250">
            <v>1</v>
          </cell>
          <cell r="AQ13250">
            <v>1</v>
          </cell>
          <cell r="AR13250">
            <v>1</v>
          </cell>
          <cell r="AS13250">
            <v>1</v>
          </cell>
          <cell r="AT13250">
            <v>1</v>
          </cell>
          <cell r="AU13250">
            <v>1</v>
          </cell>
          <cell r="AV13250" t="b">
            <v>0</v>
          </cell>
          <cell r="AW13250" t="b">
            <v>0</v>
          </cell>
        </row>
        <row r="13251">
          <cell r="S13251" t="str">
            <v>BROADWAY EAST</v>
          </cell>
          <cell r="AF13251">
            <v>0</v>
          </cell>
          <cell r="AG13251">
            <v>0</v>
          </cell>
          <cell r="AH13251">
            <v>0</v>
          </cell>
          <cell r="AI13251">
            <v>0</v>
          </cell>
          <cell r="AJ13251">
            <v>0</v>
          </cell>
          <cell r="AK13251">
            <v>0</v>
          </cell>
          <cell r="AL13251">
            <v>0</v>
          </cell>
          <cell r="AM13251">
            <v>0</v>
          </cell>
          <cell r="AN13251">
            <v>0</v>
          </cell>
          <cell r="AO13251">
            <v>1</v>
          </cell>
          <cell r="AP13251">
            <v>1</v>
          </cell>
          <cell r="AQ13251">
            <v>1</v>
          </cell>
          <cell r="AR13251">
            <v>1</v>
          </cell>
          <cell r="AS13251">
            <v>1</v>
          </cell>
          <cell r="AT13251">
            <v>1</v>
          </cell>
          <cell r="AU13251">
            <v>1</v>
          </cell>
          <cell r="AV13251" t="b">
            <v>0</v>
          </cell>
          <cell r="AW13251" t="b">
            <v>0</v>
          </cell>
        </row>
        <row r="13252">
          <cell r="S13252" t="str">
            <v>BROADWAY EAST</v>
          </cell>
          <cell r="AF13252">
            <v>0</v>
          </cell>
          <cell r="AG13252">
            <v>0</v>
          </cell>
          <cell r="AH13252">
            <v>0</v>
          </cell>
          <cell r="AI13252">
            <v>0</v>
          </cell>
          <cell r="AJ13252">
            <v>0</v>
          </cell>
          <cell r="AK13252">
            <v>0</v>
          </cell>
          <cell r="AL13252">
            <v>0</v>
          </cell>
          <cell r="AM13252">
            <v>0</v>
          </cell>
          <cell r="AN13252">
            <v>0</v>
          </cell>
          <cell r="AO13252">
            <v>0</v>
          </cell>
          <cell r="AP13252">
            <v>0</v>
          </cell>
          <cell r="AQ13252">
            <v>0</v>
          </cell>
          <cell r="AR13252">
            <v>0</v>
          </cell>
          <cell r="AS13252">
            <v>1</v>
          </cell>
          <cell r="AT13252">
            <v>1</v>
          </cell>
          <cell r="AU13252">
            <v>1</v>
          </cell>
          <cell r="AV13252" t="b">
            <v>0</v>
          </cell>
          <cell r="AW13252" t="b">
            <v>0</v>
          </cell>
        </row>
        <row r="13253">
          <cell r="S13253" t="str">
            <v>MIDDLE EAST</v>
          </cell>
          <cell r="AF13253">
            <v>0</v>
          </cell>
          <cell r="AG13253">
            <v>0</v>
          </cell>
          <cell r="AH13253">
            <v>0</v>
          </cell>
          <cell r="AI13253">
            <v>0</v>
          </cell>
          <cell r="AJ13253">
            <v>0</v>
          </cell>
          <cell r="AK13253">
            <v>0</v>
          </cell>
          <cell r="AL13253">
            <v>0</v>
          </cell>
          <cell r="AM13253">
            <v>0</v>
          </cell>
          <cell r="AN13253">
            <v>0</v>
          </cell>
          <cell r="AO13253">
            <v>0</v>
          </cell>
          <cell r="AP13253">
            <v>0</v>
          </cell>
          <cell r="AQ13253">
            <v>1</v>
          </cell>
          <cell r="AR13253">
            <v>1</v>
          </cell>
          <cell r="AS13253">
            <v>1</v>
          </cell>
          <cell r="AT13253">
            <v>1</v>
          </cell>
          <cell r="AU13253">
            <v>1</v>
          </cell>
          <cell r="AV13253" t="b">
            <v>0</v>
          </cell>
          <cell r="AW13253" t="b">
            <v>0</v>
          </cell>
        </row>
        <row r="13254">
          <cell r="S13254" t="str">
            <v>MIDDLE EAST</v>
          </cell>
          <cell r="AF13254">
            <v>0</v>
          </cell>
          <cell r="AG13254">
            <v>0</v>
          </cell>
          <cell r="AH13254">
            <v>0</v>
          </cell>
          <cell r="AI13254">
            <v>0</v>
          </cell>
          <cell r="AJ13254">
            <v>0</v>
          </cell>
          <cell r="AK13254">
            <v>0</v>
          </cell>
          <cell r="AL13254">
            <v>0</v>
          </cell>
          <cell r="AM13254">
            <v>0</v>
          </cell>
          <cell r="AN13254">
            <v>0</v>
          </cell>
          <cell r="AO13254">
            <v>0</v>
          </cell>
          <cell r="AP13254">
            <v>0</v>
          </cell>
          <cell r="AQ13254">
            <v>0</v>
          </cell>
          <cell r="AR13254">
            <v>0</v>
          </cell>
          <cell r="AS13254">
            <v>1</v>
          </cell>
          <cell r="AT13254">
            <v>1</v>
          </cell>
          <cell r="AU13254">
            <v>1</v>
          </cell>
          <cell r="AV13254" t="b">
            <v>0</v>
          </cell>
          <cell r="AW13254" t="b">
            <v>0</v>
          </cell>
        </row>
        <row r="13255">
          <cell r="S13255" t="str">
            <v>MIDDLE EAST</v>
          </cell>
          <cell r="AF13255">
            <v>0</v>
          </cell>
          <cell r="AG13255">
            <v>0</v>
          </cell>
          <cell r="AH13255">
            <v>0</v>
          </cell>
          <cell r="AI13255">
            <v>0</v>
          </cell>
          <cell r="AJ13255">
            <v>0</v>
          </cell>
          <cell r="AK13255">
            <v>0</v>
          </cell>
          <cell r="AL13255">
            <v>0</v>
          </cell>
          <cell r="AM13255">
            <v>0</v>
          </cell>
          <cell r="AN13255">
            <v>0</v>
          </cell>
          <cell r="AO13255">
            <v>0</v>
          </cell>
          <cell r="AP13255">
            <v>0</v>
          </cell>
          <cell r="AQ13255">
            <v>0</v>
          </cell>
          <cell r="AR13255">
            <v>0</v>
          </cell>
          <cell r="AS13255">
            <v>1</v>
          </cell>
          <cell r="AT13255">
            <v>1</v>
          </cell>
          <cell r="AU13255">
            <v>1</v>
          </cell>
          <cell r="AV13255" t="b">
            <v>0</v>
          </cell>
          <cell r="AW13255" t="b">
            <v>0</v>
          </cell>
        </row>
        <row r="13256">
          <cell r="S13256" t="str">
            <v>MILTON-MONTFORD</v>
          </cell>
          <cell r="AF13256">
            <v>0</v>
          </cell>
          <cell r="AG13256">
            <v>0</v>
          </cell>
          <cell r="AH13256">
            <v>0</v>
          </cell>
          <cell r="AI13256">
            <v>0</v>
          </cell>
          <cell r="AJ13256">
            <v>0</v>
          </cell>
          <cell r="AK13256">
            <v>0</v>
          </cell>
          <cell r="AL13256">
            <v>0</v>
          </cell>
          <cell r="AM13256">
            <v>0</v>
          </cell>
          <cell r="AN13256">
            <v>0</v>
          </cell>
          <cell r="AO13256">
            <v>0</v>
          </cell>
          <cell r="AP13256">
            <v>0</v>
          </cell>
          <cell r="AQ13256">
            <v>0</v>
          </cell>
          <cell r="AR13256">
            <v>0</v>
          </cell>
          <cell r="AS13256">
            <v>1</v>
          </cell>
          <cell r="AT13256">
            <v>1</v>
          </cell>
          <cell r="AU13256">
            <v>1</v>
          </cell>
          <cell r="AV13256" t="b">
            <v>0</v>
          </cell>
          <cell r="AW13256" t="b">
            <v>0</v>
          </cell>
        </row>
        <row r="13257">
          <cell r="S13257" t="str">
            <v>MCELDERRY PARK</v>
          </cell>
          <cell r="AF13257">
            <v>0</v>
          </cell>
          <cell r="AG13257">
            <v>0</v>
          </cell>
          <cell r="AH13257">
            <v>0</v>
          </cell>
          <cell r="AI13257">
            <v>0</v>
          </cell>
          <cell r="AJ13257">
            <v>0</v>
          </cell>
          <cell r="AK13257">
            <v>0</v>
          </cell>
          <cell r="AL13257">
            <v>0</v>
          </cell>
          <cell r="AM13257">
            <v>0</v>
          </cell>
          <cell r="AN13257">
            <v>0</v>
          </cell>
          <cell r="AO13257">
            <v>0</v>
          </cell>
          <cell r="AP13257">
            <v>0</v>
          </cell>
          <cell r="AQ13257">
            <v>0</v>
          </cell>
          <cell r="AR13257">
            <v>0</v>
          </cell>
          <cell r="AS13257">
            <v>0</v>
          </cell>
          <cell r="AT13257">
            <v>0</v>
          </cell>
          <cell r="AU13257">
            <v>1</v>
          </cell>
          <cell r="AV13257" t="b">
            <v>0</v>
          </cell>
          <cell r="AW13257" t="b">
            <v>0</v>
          </cell>
        </row>
        <row r="13258">
          <cell r="S13258" t="str">
            <v>MCELDERRY PARK</v>
          </cell>
          <cell r="AF13258">
            <v>0</v>
          </cell>
          <cell r="AG13258">
            <v>0</v>
          </cell>
          <cell r="AH13258">
            <v>0</v>
          </cell>
          <cell r="AI13258">
            <v>0</v>
          </cell>
          <cell r="AJ13258">
            <v>0</v>
          </cell>
          <cell r="AK13258">
            <v>0</v>
          </cell>
          <cell r="AL13258">
            <v>0</v>
          </cell>
          <cell r="AM13258">
            <v>0</v>
          </cell>
          <cell r="AN13258">
            <v>0</v>
          </cell>
          <cell r="AO13258">
            <v>0</v>
          </cell>
          <cell r="AP13258">
            <v>0</v>
          </cell>
          <cell r="AQ13258">
            <v>0</v>
          </cell>
          <cell r="AR13258">
            <v>0</v>
          </cell>
          <cell r="AS13258">
            <v>0</v>
          </cell>
          <cell r="AT13258">
            <v>0</v>
          </cell>
          <cell r="AU13258">
            <v>1</v>
          </cell>
          <cell r="AV13258" t="b">
            <v>0</v>
          </cell>
          <cell r="AW13258" t="b">
            <v>0</v>
          </cell>
        </row>
        <row r="13259">
          <cell r="S13259" t="str">
            <v>PATTERSON PLACE</v>
          </cell>
          <cell r="AF13259">
            <v>0</v>
          </cell>
          <cell r="AG13259">
            <v>0</v>
          </cell>
          <cell r="AH13259">
            <v>0</v>
          </cell>
          <cell r="AI13259">
            <v>0</v>
          </cell>
          <cell r="AJ13259">
            <v>0</v>
          </cell>
          <cell r="AK13259">
            <v>0</v>
          </cell>
          <cell r="AL13259">
            <v>0</v>
          </cell>
          <cell r="AM13259">
            <v>0</v>
          </cell>
          <cell r="AN13259">
            <v>0</v>
          </cell>
          <cell r="AO13259">
            <v>0</v>
          </cell>
          <cell r="AP13259">
            <v>0</v>
          </cell>
          <cell r="AQ13259">
            <v>0</v>
          </cell>
          <cell r="AR13259">
            <v>0</v>
          </cell>
          <cell r="AS13259">
            <v>0</v>
          </cell>
          <cell r="AT13259">
            <v>0</v>
          </cell>
          <cell r="AU13259">
            <v>0</v>
          </cell>
          <cell r="AV13259" t="b">
            <v>0</v>
          </cell>
          <cell r="AW13259" t="b">
            <v>0</v>
          </cell>
        </row>
        <row r="13260">
          <cell r="S13260" t="str">
            <v>MCELDERRY PARK</v>
          </cell>
          <cell r="AF13260">
            <v>0</v>
          </cell>
          <cell r="AG13260">
            <v>0</v>
          </cell>
          <cell r="AH13260">
            <v>0</v>
          </cell>
          <cell r="AI13260">
            <v>0</v>
          </cell>
          <cell r="AJ13260">
            <v>0</v>
          </cell>
          <cell r="AK13260">
            <v>0</v>
          </cell>
          <cell r="AL13260">
            <v>0</v>
          </cell>
          <cell r="AM13260">
            <v>0</v>
          </cell>
          <cell r="AN13260">
            <v>0</v>
          </cell>
          <cell r="AO13260">
            <v>0</v>
          </cell>
          <cell r="AP13260">
            <v>0</v>
          </cell>
          <cell r="AQ13260">
            <v>0</v>
          </cell>
          <cell r="AR13260">
            <v>0</v>
          </cell>
          <cell r="AS13260">
            <v>0</v>
          </cell>
          <cell r="AT13260">
            <v>0</v>
          </cell>
          <cell r="AU13260">
            <v>1</v>
          </cell>
          <cell r="AV13260" t="b">
            <v>0</v>
          </cell>
          <cell r="AW13260" t="b">
            <v>0</v>
          </cell>
        </row>
        <row r="13261">
          <cell r="S13261" t="str">
            <v>MCELDERRY PARK</v>
          </cell>
          <cell r="AF13261">
            <v>0</v>
          </cell>
          <cell r="AG13261">
            <v>0</v>
          </cell>
          <cell r="AH13261">
            <v>0</v>
          </cell>
          <cell r="AI13261">
            <v>0</v>
          </cell>
          <cell r="AJ13261">
            <v>0</v>
          </cell>
          <cell r="AK13261">
            <v>0</v>
          </cell>
          <cell r="AL13261">
            <v>0</v>
          </cell>
          <cell r="AM13261">
            <v>0</v>
          </cell>
          <cell r="AN13261">
            <v>0</v>
          </cell>
          <cell r="AO13261">
            <v>0</v>
          </cell>
          <cell r="AP13261">
            <v>0</v>
          </cell>
          <cell r="AQ13261">
            <v>0</v>
          </cell>
          <cell r="AR13261">
            <v>0</v>
          </cell>
          <cell r="AS13261">
            <v>0</v>
          </cell>
          <cell r="AT13261">
            <v>0</v>
          </cell>
          <cell r="AU13261">
            <v>1</v>
          </cell>
          <cell r="AV13261" t="b">
            <v>0</v>
          </cell>
          <cell r="AW13261" t="b">
            <v>0</v>
          </cell>
        </row>
        <row r="13262">
          <cell r="S13262" t="str">
            <v>RIVERSIDE</v>
          </cell>
          <cell r="AF13262">
            <v>0</v>
          </cell>
          <cell r="AG13262">
            <v>0</v>
          </cell>
          <cell r="AH13262">
            <v>0</v>
          </cell>
          <cell r="AI13262">
            <v>0</v>
          </cell>
          <cell r="AJ13262">
            <v>0</v>
          </cell>
          <cell r="AK13262">
            <v>0</v>
          </cell>
          <cell r="AL13262">
            <v>0</v>
          </cell>
          <cell r="AM13262">
            <v>0</v>
          </cell>
          <cell r="AN13262">
            <v>0</v>
          </cell>
          <cell r="AO13262">
            <v>0</v>
          </cell>
          <cell r="AP13262">
            <v>0</v>
          </cell>
          <cell r="AQ13262">
            <v>0</v>
          </cell>
          <cell r="AR13262">
            <v>0</v>
          </cell>
          <cell r="AS13262">
            <v>0</v>
          </cell>
          <cell r="AT13262">
            <v>0</v>
          </cell>
          <cell r="AU13262">
            <v>1</v>
          </cell>
          <cell r="AV13262" t="b">
            <v>0</v>
          </cell>
          <cell r="AW13262" t="b">
            <v>0</v>
          </cell>
        </row>
        <row r="13263">
          <cell r="S13263" t="str">
            <v>MILLHILL</v>
          </cell>
          <cell r="AF13263">
            <v>0</v>
          </cell>
          <cell r="AG13263">
            <v>0</v>
          </cell>
          <cell r="AH13263">
            <v>0</v>
          </cell>
          <cell r="AI13263">
            <v>0</v>
          </cell>
          <cell r="AJ13263">
            <v>0</v>
          </cell>
          <cell r="AK13263">
            <v>0</v>
          </cell>
          <cell r="AL13263">
            <v>0</v>
          </cell>
          <cell r="AM13263">
            <v>0</v>
          </cell>
          <cell r="AN13263">
            <v>0</v>
          </cell>
          <cell r="AO13263">
            <v>0</v>
          </cell>
          <cell r="AP13263">
            <v>0</v>
          </cell>
          <cell r="AQ13263">
            <v>0</v>
          </cell>
          <cell r="AR13263">
            <v>1</v>
          </cell>
          <cell r="AS13263">
            <v>1</v>
          </cell>
          <cell r="AT13263">
            <v>1</v>
          </cell>
          <cell r="AU13263">
            <v>1</v>
          </cell>
          <cell r="AV13263" t="b">
            <v>0</v>
          </cell>
          <cell r="AW13263" t="b">
            <v>0</v>
          </cell>
        </row>
        <row r="13264">
          <cell r="S13264" t="str">
            <v>MILLHILL</v>
          </cell>
          <cell r="AF13264">
            <v>0</v>
          </cell>
          <cell r="AG13264">
            <v>0</v>
          </cell>
          <cell r="AH13264">
            <v>0</v>
          </cell>
          <cell r="AI13264">
            <v>0</v>
          </cell>
          <cell r="AJ13264">
            <v>0</v>
          </cell>
          <cell r="AK13264">
            <v>0</v>
          </cell>
          <cell r="AL13264">
            <v>0</v>
          </cell>
          <cell r="AM13264">
            <v>0</v>
          </cell>
          <cell r="AN13264">
            <v>0</v>
          </cell>
          <cell r="AO13264">
            <v>0</v>
          </cell>
          <cell r="AP13264">
            <v>0</v>
          </cell>
          <cell r="AQ13264">
            <v>0</v>
          </cell>
          <cell r="AR13264">
            <v>0</v>
          </cell>
          <cell r="AS13264">
            <v>0</v>
          </cell>
          <cell r="AT13264">
            <v>0</v>
          </cell>
          <cell r="AU13264">
            <v>0</v>
          </cell>
          <cell r="AV13264" t="b">
            <v>0</v>
          </cell>
          <cell r="AW13264" t="b">
            <v>0</v>
          </cell>
        </row>
        <row r="13265">
          <cell r="S13265" t="str">
            <v>MILLHILL</v>
          </cell>
          <cell r="AF13265">
            <v>0</v>
          </cell>
          <cell r="AG13265">
            <v>0</v>
          </cell>
          <cell r="AH13265">
            <v>0</v>
          </cell>
          <cell r="AI13265">
            <v>0</v>
          </cell>
          <cell r="AJ13265">
            <v>0</v>
          </cell>
          <cell r="AK13265">
            <v>0</v>
          </cell>
          <cell r="AL13265">
            <v>0</v>
          </cell>
          <cell r="AM13265">
            <v>0</v>
          </cell>
          <cell r="AN13265">
            <v>0</v>
          </cell>
          <cell r="AO13265">
            <v>0</v>
          </cell>
          <cell r="AP13265">
            <v>0</v>
          </cell>
          <cell r="AQ13265">
            <v>0</v>
          </cell>
          <cell r="AR13265">
            <v>0</v>
          </cell>
          <cell r="AS13265">
            <v>0</v>
          </cell>
          <cell r="AT13265">
            <v>1</v>
          </cell>
          <cell r="AU13265">
            <v>1</v>
          </cell>
          <cell r="AV13265" t="b">
            <v>0</v>
          </cell>
          <cell r="AW13265" t="b">
            <v>0</v>
          </cell>
        </row>
        <row r="13266">
          <cell r="S13266" t="str">
            <v>MILLHILL</v>
          </cell>
          <cell r="AF13266">
            <v>0</v>
          </cell>
          <cell r="AG13266">
            <v>0</v>
          </cell>
          <cell r="AH13266">
            <v>0</v>
          </cell>
          <cell r="AI13266">
            <v>0</v>
          </cell>
          <cell r="AJ13266">
            <v>0</v>
          </cell>
          <cell r="AK13266">
            <v>0</v>
          </cell>
          <cell r="AL13266">
            <v>0</v>
          </cell>
          <cell r="AM13266">
            <v>0</v>
          </cell>
          <cell r="AN13266">
            <v>0</v>
          </cell>
          <cell r="AO13266">
            <v>0</v>
          </cell>
          <cell r="AP13266">
            <v>0</v>
          </cell>
          <cell r="AQ13266">
            <v>0</v>
          </cell>
          <cell r="AR13266">
            <v>0</v>
          </cell>
          <cell r="AS13266">
            <v>1</v>
          </cell>
          <cell r="AT13266">
            <v>1</v>
          </cell>
          <cell r="AU13266">
            <v>1</v>
          </cell>
          <cell r="AV13266" t="b">
            <v>0</v>
          </cell>
          <cell r="AW13266" t="b">
            <v>0</v>
          </cell>
        </row>
        <row r="13267">
          <cell r="S13267" t="str">
            <v>MILLHILL</v>
          </cell>
          <cell r="AF13267">
            <v>0</v>
          </cell>
          <cell r="AG13267">
            <v>0</v>
          </cell>
          <cell r="AH13267">
            <v>0</v>
          </cell>
          <cell r="AI13267">
            <v>0</v>
          </cell>
          <cell r="AJ13267">
            <v>0</v>
          </cell>
          <cell r="AK13267">
            <v>0</v>
          </cell>
          <cell r="AL13267">
            <v>0</v>
          </cell>
          <cell r="AM13267">
            <v>0</v>
          </cell>
          <cell r="AN13267">
            <v>0</v>
          </cell>
          <cell r="AO13267">
            <v>0</v>
          </cell>
          <cell r="AP13267">
            <v>0</v>
          </cell>
          <cell r="AQ13267">
            <v>0</v>
          </cell>
          <cell r="AR13267">
            <v>0</v>
          </cell>
          <cell r="AS13267">
            <v>0</v>
          </cell>
          <cell r="AT13267">
            <v>0</v>
          </cell>
          <cell r="AU13267">
            <v>1</v>
          </cell>
          <cell r="AV13267" t="b">
            <v>0</v>
          </cell>
          <cell r="AW13267" t="b">
            <v>0</v>
          </cell>
        </row>
        <row r="13268">
          <cell r="S13268" t="str">
            <v>ALLENDALE</v>
          </cell>
          <cell r="AF13268">
            <v>0</v>
          </cell>
          <cell r="AG13268">
            <v>0</v>
          </cell>
          <cell r="AH13268">
            <v>0</v>
          </cell>
          <cell r="AI13268">
            <v>0</v>
          </cell>
          <cell r="AJ13268">
            <v>0</v>
          </cell>
          <cell r="AK13268">
            <v>0</v>
          </cell>
          <cell r="AL13268">
            <v>0</v>
          </cell>
          <cell r="AM13268">
            <v>0</v>
          </cell>
          <cell r="AN13268">
            <v>0</v>
          </cell>
          <cell r="AO13268">
            <v>0</v>
          </cell>
          <cell r="AP13268">
            <v>0</v>
          </cell>
          <cell r="AQ13268">
            <v>1</v>
          </cell>
          <cell r="AR13268">
            <v>1</v>
          </cell>
          <cell r="AS13268">
            <v>1</v>
          </cell>
          <cell r="AT13268">
            <v>1</v>
          </cell>
          <cell r="AU13268">
            <v>1</v>
          </cell>
          <cell r="AV13268" t="b">
            <v>0</v>
          </cell>
          <cell r="AW13268" t="b">
            <v>0</v>
          </cell>
        </row>
        <row r="13269">
          <cell r="S13269" t="str">
            <v>ALLENDALE</v>
          </cell>
          <cell r="AF13269">
            <v>0</v>
          </cell>
          <cell r="AG13269">
            <v>0</v>
          </cell>
          <cell r="AH13269">
            <v>0</v>
          </cell>
          <cell r="AI13269">
            <v>0</v>
          </cell>
          <cell r="AJ13269">
            <v>0</v>
          </cell>
          <cell r="AK13269">
            <v>0</v>
          </cell>
          <cell r="AL13269">
            <v>0</v>
          </cell>
          <cell r="AM13269">
            <v>0</v>
          </cell>
          <cell r="AN13269">
            <v>0</v>
          </cell>
          <cell r="AO13269">
            <v>0</v>
          </cell>
          <cell r="AP13269">
            <v>0</v>
          </cell>
          <cell r="AQ13269">
            <v>0</v>
          </cell>
          <cell r="AR13269">
            <v>0</v>
          </cell>
          <cell r="AS13269">
            <v>0</v>
          </cell>
          <cell r="AT13269">
            <v>0</v>
          </cell>
          <cell r="AU13269">
            <v>1</v>
          </cell>
          <cell r="AV13269" t="b">
            <v>0</v>
          </cell>
          <cell r="AW13269" t="b">
            <v>0</v>
          </cell>
        </row>
        <row r="13270">
          <cell r="S13270" t="str">
            <v>ALLENDALE</v>
          </cell>
          <cell r="AF13270">
            <v>0</v>
          </cell>
          <cell r="AG13270">
            <v>0</v>
          </cell>
          <cell r="AH13270">
            <v>0</v>
          </cell>
          <cell r="AI13270">
            <v>0</v>
          </cell>
          <cell r="AJ13270">
            <v>0</v>
          </cell>
          <cell r="AK13270">
            <v>0</v>
          </cell>
          <cell r="AL13270">
            <v>0</v>
          </cell>
          <cell r="AM13270">
            <v>0</v>
          </cell>
          <cell r="AN13270">
            <v>0</v>
          </cell>
          <cell r="AO13270">
            <v>1</v>
          </cell>
          <cell r="AP13270">
            <v>1</v>
          </cell>
          <cell r="AQ13270">
            <v>1</v>
          </cell>
          <cell r="AR13270">
            <v>1</v>
          </cell>
          <cell r="AS13270">
            <v>1</v>
          </cell>
          <cell r="AT13270">
            <v>1</v>
          </cell>
          <cell r="AU13270">
            <v>1</v>
          </cell>
          <cell r="AV13270" t="b">
            <v>0</v>
          </cell>
          <cell r="AW13270" t="b">
            <v>0</v>
          </cell>
        </row>
        <row r="13271">
          <cell r="S13271" t="str">
            <v>COPPIN HEIGHTS/ASH-CO-EAST</v>
          </cell>
          <cell r="AF13271">
            <v>0</v>
          </cell>
          <cell r="AG13271">
            <v>0</v>
          </cell>
          <cell r="AH13271">
            <v>0</v>
          </cell>
          <cell r="AI13271">
            <v>0</v>
          </cell>
          <cell r="AJ13271">
            <v>0</v>
          </cell>
          <cell r="AK13271">
            <v>0</v>
          </cell>
          <cell r="AL13271">
            <v>0</v>
          </cell>
          <cell r="AM13271">
            <v>0</v>
          </cell>
          <cell r="AN13271">
            <v>0</v>
          </cell>
          <cell r="AO13271">
            <v>0</v>
          </cell>
          <cell r="AP13271">
            <v>0</v>
          </cell>
          <cell r="AQ13271">
            <v>0</v>
          </cell>
          <cell r="AR13271">
            <v>0</v>
          </cell>
          <cell r="AS13271">
            <v>0</v>
          </cell>
          <cell r="AT13271">
            <v>0</v>
          </cell>
          <cell r="AU13271">
            <v>1</v>
          </cell>
          <cell r="AV13271" t="b">
            <v>0</v>
          </cell>
          <cell r="AW13271" t="b">
            <v>0</v>
          </cell>
        </row>
        <row r="13272">
          <cell r="S13272" t="str">
            <v>MIDTOWN-EDMONDSON</v>
          </cell>
          <cell r="AF13272">
            <v>0</v>
          </cell>
          <cell r="AG13272">
            <v>0</v>
          </cell>
          <cell r="AH13272">
            <v>0</v>
          </cell>
          <cell r="AI13272">
            <v>0</v>
          </cell>
          <cell r="AJ13272">
            <v>0</v>
          </cell>
          <cell r="AK13272">
            <v>0</v>
          </cell>
          <cell r="AL13272">
            <v>0</v>
          </cell>
          <cell r="AM13272">
            <v>0</v>
          </cell>
          <cell r="AN13272">
            <v>0</v>
          </cell>
          <cell r="AO13272">
            <v>0</v>
          </cell>
          <cell r="AP13272">
            <v>0</v>
          </cell>
          <cell r="AQ13272">
            <v>0</v>
          </cell>
          <cell r="AR13272">
            <v>0</v>
          </cell>
          <cell r="AS13272">
            <v>0</v>
          </cell>
          <cell r="AT13272">
            <v>1</v>
          </cell>
          <cell r="AU13272">
            <v>1</v>
          </cell>
          <cell r="AV13272" t="b">
            <v>0</v>
          </cell>
          <cell r="AW13272" t="b">
            <v>0</v>
          </cell>
        </row>
        <row r="13273">
          <cell r="S13273" t="str">
            <v>MIDTOWN-EDMONDSON</v>
          </cell>
          <cell r="AF13273">
            <v>0</v>
          </cell>
          <cell r="AG13273">
            <v>0</v>
          </cell>
          <cell r="AH13273">
            <v>0</v>
          </cell>
          <cell r="AI13273">
            <v>0</v>
          </cell>
          <cell r="AJ13273">
            <v>0</v>
          </cell>
          <cell r="AK13273">
            <v>0</v>
          </cell>
          <cell r="AL13273">
            <v>0</v>
          </cell>
          <cell r="AM13273">
            <v>0</v>
          </cell>
          <cell r="AN13273">
            <v>0</v>
          </cell>
          <cell r="AO13273">
            <v>0</v>
          </cell>
          <cell r="AP13273">
            <v>0</v>
          </cell>
          <cell r="AQ13273">
            <v>0</v>
          </cell>
          <cell r="AR13273">
            <v>0</v>
          </cell>
          <cell r="AS13273">
            <v>1</v>
          </cell>
          <cell r="AT13273">
            <v>1</v>
          </cell>
          <cell r="AU13273">
            <v>1</v>
          </cell>
          <cell r="AV13273" t="b">
            <v>0</v>
          </cell>
          <cell r="AW13273" t="b">
            <v>0</v>
          </cell>
        </row>
        <row r="13274">
          <cell r="S13274" t="str">
            <v>BRIDGEVIEW/GREENLAWN</v>
          </cell>
          <cell r="AF13274">
            <v>0</v>
          </cell>
          <cell r="AG13274">
            <v>0</v>
          </cell>
          <cell r="AH13274">
            <v>0</v>
          </cell>
          <cell r="AI13274">
            <v>0</v>
          </cell>
          <cell r="AJ13274">
            <v>0</v>
          </cell>
          <cell r="AK13274">
            <v>0</v>
          </cell>
          <cell r="AL13274">
            <v>0</v>
          </cell>
          <cell r="AM13274">
            <v>0</v>
          </cell>
          <cell r="AN13274">
            <v>0</v>
          </cell>
          <cell r="AO13274">
            <v>0</v>
          </cell>
          <cell r="AP13274">
            <v>0</v>
          </cell>
          <cell r="AQ13274">
            <v>0</v>
          </cell>
          <cell r="AR13274">
            <v>0</v>
          </cell>
          <cell r="AS13274">
            <v>0</v>
          </cell>
          <cell r="AT13274">
            <v>0</v>
          </cell>
          <cell r="AU13274">
            <v>1</v>
          </cell>
          <cell r="AV13274" t="b">
            <v>0</v>
          </cell>
          <cell r="AW13274" t="b">
            <v>0</v>
          </cell>
        </row>
        <row r="13275">
          <cell r="S13275" t="str">
            <v>MOSHER</v>
          </cell>
          <cell r="AF13275">
            <v>0</v>
          </cell>
          <cell r="AG13275">
            <v>0</v>
          </cell>
          <cell r="AH13275">
            <v>0</v>
          </cell>
          <cell r="AI13275">
            <v>0</v>
          </cell>
          <cell r="AJ13275">
            <v>0</v>
          </cell>
          <cell r="AK13275">
            <v>0</v>
          </cell>
          <cell r="AL13275">
            <v>0</v>
          </cell>
          <cell r="AM13275">
            <v>0</v>
          </cell>
          <cell r="AN13275">
            <v>0</v>
          </cell>
          <cell r="AO13275">
            <v>0</v>
          </cell>
          <cell r="AP13275">
            <v>0</v>
          </cell>
          <cell r="AQ13275">
            <v>0</v>
          </cell>
          <cell r="AR13275">
            <v>0</v>
          </cell>
          <cell r="AS13275">
            <v>1</v>
          </cell>
          <cell r="AT13275">
            <v>1</v>
          </cell>
          <cell r="AU13275">
            <v>1</v>
          </cell>
          <cell r="AV13275" t="b">
            <v>0</v>
          </cell>
          <cell r="AW13275" t="b">
            <v>0</v>
          </cell>
        </row>
        <row r="13276">
          <cell r="S13276" t="str">
            <v>MOSHER</v>
          </cell>
          <cell r="AF13276">
            <v>0</v>
          </cell>
          <cell r="AG13276">
            <v>0</v>
          </cell>
          <cell r="AH13276">
            <v>0</v>
          </cell>
          <cell r="AI13276">
            <v>0</v>
          </cell>
          <cell r="AJ13276">
            <v>0</v>
          </cell>
          <cell r="AK13276">
            <v>0</v>
          </cell>
          <cell r="AL13276">
            <v>0</v>
          </cell>
          <cell r="AM13276">
            <v>0</v>
          </cell>
          <cell r="AN13276">
            <v>0</v>
          </cell>
          <cell r="AO13276">
            <v>0</v>
          </cell>
          <cell r="AP13276">
            <v>0</v>
          </cell>
          <cell r="AQ13276">
            <v>1</v>
          </cell>
          <cell r="AR13276">
            <v>1</v>
          </cell>
          <cell r="AS13276">
            <v>1</v>
          </cell>
          <cell r="AT13276">
            <v>1</v>
          </cell>
          <cell r="AU13276">
            <v>1</v>
          </cell>
          <cell r="AV13276" t="b">
            <v>0</v>
          </cell>
          <cell r="AW13276" t="b">
            <v>0</v>
          </cell>
        </row>
        <row r="13277">
          <cell r="S13277" t="str">
            <v>EDMONDSON VILLAGE</v>
          </cell>
          <cell r="AF13277">
            <v>0</v>
          </cell>
          <cell r="AG13277">
            <v>0</v>
          </cell>
          <cell r="AH13277">
            <v>0</v>
          </cell>
          <cell r="AI13277">
            <v>0</v>
          </cell>
          <cell r="AJ13277">
            <v>0</v>
          </cell>
          <cell r="AK13277">
            <v>0</v>
          </cell>
          <cell r="AL13277">
            <v>0</v>
          </cell>
          <cell r="AM13277">
            <v>0</v>
          </cell>
          <cell r="AN13277">
            <v>0</v>
          </cell>
          <cell r="AO13277">
            <v>0</v>
          </cell>
          <cell r="AP13277">
            <v>0</v>
          </cell>
          <cell r="AQ13277">
            <v>0</v>
          </cell>
          <cell r="AR13277">
            <v>0</v>
          </cell>
          <cell r="AS13277">
            <v>1</v>
          </cell>
          <cell r="AT13277">
            <v>1</v>
          </cell>
          <cell r="AU13277">
            <v>1</v>
          </cell>
          <cell r="AV13277" t="b">
            <v>0</v>
          </cell>
          <cell r="AW13277" t="b">
            <v>0</v>
          </cell>
        </row>
        <row r="13278">
          <cell r="S13278" t="str">
            <v>IRVINGTON</v>
          </cell>
          <cell r="AF13278">
            <v>0</v>
          </cell>
          <cell r="AG13278">
            <v>0</v>
          </cell>
          <cell r="AH13278">
            <v>0</v>
          </cell>
          <cell r="AI13278">
            <v>0</v>
          </cell>
          <cell r="AJ13278">
            <v>0</v>
          </cell>
          <cell r="AK13278">
            <v>0</v>
          </cell>
          <cell r="AL13278">
            <v>0</v>
          </cell>
          <cell r="AM13278">
            <v>0</v>
          </cell>
          <cell r="AN13278">
            <v>0</v>
          </cell>
          <cell r="AO13278">
            <v>0</v>
          </cell>
          <cell r="AP13278">
            <v>0</v>
          </cell>
          <cell r="AQ13278">
            <v>1</v>
          </cell>
          <cell r="AR13278">
            <v>1</v>
          </cell>
          <cell r="AS13278">
            <v>1</v>
          </cell>
          <cell r="AT13278">
            <v>1</v>
          </cell>
          <cell r="AU13278">
            <v>1</v>
          </cell>
          <cell r="AV13278" t="b">
            <v>0</v>
          </cell>
          <cell r="AW13278" t="b">
            <v>0</v>
          </cell>
        </row>
        <row r="13279">
          <cell r="S13279" t="str">
            <v>IRVINGTON</v>
          </cell>
          <cell r="AF13279">
            <v>0</v>
          </cell>
          <cell r="AG13279">
            <v>0</v>
          </cell>
          <cell r="AH13279">
            <v>0</v>
          </cell>
          <cell r="AI13279">
            <v>0</v>
          </cell>
          <cell r="AJ13279">
            <v>0</v>
          </cell>
          <cell r="AK13279">
            <v>0</v>
          </cell>
          <cell r="AL13279">
            <v>0</v>
          </cell>
          <cell r="AM13279">
            <v>0</v>
          </cell>
          <cell r="AN13279">
            <v>0</v>
          </cell>
          <cell r="AO13279">
            <v>0</v>
          </cell>
          <cell r="AP13279">
            <v>0</v>
          </cell>
          <cell r="AQ13279">
            <v>0</v>
          </cell>
          <cell r="AR13279">
            <v>0</v>
          </cell>
          <cell r="AS13279">
            <v>0</v>
          </cell>
          <cell r="AT13279">
            <v>0</v>
          </cell>
          <cell r="AU13279">
            <v>1</v>
          </cell>
          <cell r="AV13279" t="b">
            <v>0</v>
          </cell>
          <cell r="AW13279" t="b">
            <v>0</v>
          </cell>
        </row>
        <row r="13280">
          <cell r="S13280" t="str">
            <v>DORCHESTER</v>
          </cell>
          <cell r="AF13280">
            <v>0</v>
          </cell>
          <cell r="AG13280">
            <v>0</v>
          </cell>
          <cell r="AH13280">
            <v>0</v>
          </cell>
          <cell r="AI13280">
            <v>0</v>
          </cell>
          <cell r="AJ13280">
            <v>0</v>
          </cell>
          <cell r="AK13280">
            <v>0</v>
          </cell>
          <cell r="AL13280">
            <v>0</v>
          </cell>
          <cell r="AM13280">
            <v>0</v>
          </cell>
          <cell r="AN13280">
            <v>0</v>
          </cell>
          <cell r="AO13280">
            <v>0</v>
          </cell>
          <cell r="AP13280">
            <v>0</v>
          </cell>
          <cell r="AQ13280">
            <v>0</v>
          </cell>
          <cell r="AR13280">
            <v>0</v>
          </cell>
          <cell r="AS13280">
            <v>0</v>
          </cell>
          <cell r="AT13280">
            <v>1</v>
          </cell>
          <cell r="AU13280">
            <v>1</v>
          </cell>
          <cell r="AV13280" t="b">
            <v>0</v>
          </cell>
          <cell r="AW13280" t="b">
            <v>0</v>
          </cell>
        </row>
        <row r="13281">
          <cell r="S13281" t="str">
            <v>DORCHESTER</v>
          </cell>
          <cell r="AF13281">
            <v>0</v>
          </cell>
          <cell r="AG13281">
            <v>0</v>
          </cell>
          <cell r="AH13281">
            <v>0</v>
          </cell>
          <cell r="AI13281">
            <v>0</v>
          </cell>
          <cell r="AJ13281">
            <v>0</v>
          </cell>
          <cell r="AK13281">
            <v>0</v>
          </cell>
          <cell r="AL13281">
            <v>0</v>
          </cell>
          <cell r="AM13281">
            <v>0</v>
          </cell>
          <cell r="AN13281">
            <v>0</v>
          </cell>
          <cell r="AO13281">
            <v>0</v>
          </cell>
          <cell r="AP13281">
            <v>0</v>
          </cell>
          <cell r="AQ13281">
            <v>0</v>
          </cell>
          <cell r="AR13281">
            <v>0</v>
          </cell>
          <cell r="AS13281">
            <v>0</v>
          </cell>
          <cell r="AT13281">
            <v>1</v>
          </cell>
          <cell r="AU13281">
            <v>1</v>
          </cell>
          <cell r="AV13281" t="b">
            <v>0</v>
          </cell>
          <cell r="AW13281" t="b">
            <v>0</v>
          </cell>
        </row>
        <row r="13282">
          <cell r="S13282" t="str">
            <v>DORCHESTER</v>
          </cell>
          <cell r="AF13282">
            <v>0</v>
          </cell>
          <cell r="AG13282">
            <v>0</v>
          </cell>
          <cell r="AH13282">
            <v>0</v>
          </cell>
          <cell r="AI13282">
            <v>0</v>
          </cell>
          <cell r="AJ13282">
            <v>0</v>
          </cell>
          <cell r="AK13282">
            <v>0</v>
          </cell>
          <cell r="AL13282">
            <v>0</v>
          </cell>
          <cell r="AM13282">
            <v>0</v>
          </cell>
          <cell r="AN13282">
            <v>0</v>
          </cell>
          <cell r="AO13282">
            <v>0</v>
          </cell>
          <cell r="AP13282">
            <v>0</v>
          </cell>
          <cell r="AQ13282">
            <v>0</v>
          </cell>
          <cell r="AR13282">
            <v>0</v>
          </cell>
          <cell r="AS13282">
            <v>0</v>
          </cell>
          <cell r="AT13282">
            <v>0</v>
          </cell>
          <cell r="AU13282">
            <v>1</v>
          </cell>
          <cell r="AV13282" t="b">
            <v>0</v>
          </cell>
          <cell r="AW13282" t="b">
            <v>0</v>
          </cell>
        </row>
        <row r="13283">
          <cell r="S13283" t="str">
            <v>MOUNT HOLLY</v>
          </cell>
          <cell r="AF13283">
            <v>0</v>
          </cell>
          <cell r="AG13283">
            <v>0</v>
          </cell>
          <cell r="AH13283">
            <v>0</v>
          </cell>
          <cell r="AI13283">
            <v>0</v>
          </cell>
          <cell r="AJ13283">
            <v>0</v>
          </cell>
          <cell r="AK13283">
            <v>0</v>
          </cell>
          <cell r="AL13283">
            <v>0</v>
          </cell>
          <cell r="AM13283">
            <v>0</v>
          </cell>
          <cell r="AN13283">
            <v>0</v>
          </cell>
          <cell r="AO13283">
            <v>0</v>
          </cell>
          <cell r="AP13283">
            <v>0</v>
          </cell>
          <cell r="AQ13283">
            <v>0</v>
          </cell>
          <cell r="AR13283">
            <v>0</v>
          </cell>
          <cell r="AS13283">
            <v>0</v>
          </cell>
          <cell r="AT13283">
            <v>1</v>
          </cell>
          <cell r="AU13283">
            <v>1</v>
          </cell>
          <cell r="AV13283" t="b">
            <v>0</v>
          </cell>
          <cell r="AW13283" t="b">
            <v>0</v>
          </cell>
        </row>
        <row r="13284">
          <cell r="S13284" t="str">
            <v>WINDSOR HILLS</v>
          </cell>
          <cell r="AF13284">
            <v>0</v>
          </cell>
          <cell r="AG13284">
            <v>0</v>
          </cell>
          <cell r="AH13284">
            <v>0</v>
          </cell>
          <cell r="AI13284">
            <v>0</v>
          </cell>
          <cell r="AJ13284">
            <v>0</v>
          </cell>
          <cell r="AK13284">
            <v>0</v>
          </cell>
          <cell r="AL13284">
            <v>0</v>
          </cell>
          <cell r="AM13284">
            <v>0</v>
          </cell>
          <cell r="AN13284">
            <v>0</v>
          </cell>
          <cell r="AO13284">
            <v>0</v>
          </cell>
          <cell r="AP13284">
            <v>0</v>
          </cell>
          <cell r="AQ13284">
            <v>0</v>
          </cell>
          <cell r="AR13284">
            <v>0</v>
          </cell>
          <cell r="AS13284">
            <v>0</v>
          </cell>
          <cell r="AT13284">
            <v>0</v>
          </cell>
          <cell r="AU13284">
            <v>1</v>
          </cell>
          <cell r="AV13284" t="b">
            <v>0</v>
          </cell>
          <cell r="AW13284" t="b">
            <v>0</v>
          </cell>
        </row>
        <row r="13285">
          <cell r="S13285" t="str">
            <v>FOREST PARK</v>
          </cell>
          <cell r="AF13285">
            <v>0</v>
          </cell>
          <cell r="AG13285">
            <v>0</v>
          </cell>
          <cell r="AH13285">
            <v>0</v>
          </cell>
          <cell r="AI13285">
            <v>0</v>
          </cell>
          <cell r="AJ13285">
            <v>0</v>
          </cell>
          <cell r="AK13285">
            <v>0</v>
          </cell>
          <cell r="AL13285">
            <v>0</v>
          </cell>
          <cell r="AM13285">
            <v>0</v>
          </cell>
          <cell r="AN13285">
            <v>0</v>
          </cell>
          <cell r="AO13285">
            <v>0</v>
          </cell>
          <cell r="AP13285">
            <v>0</v>
          </cell>
          <cell r="AQ13285">
            <v>0</v>
          </cell>
          <cell r="AR13285">
            <v>0</v>
          </cell>
          <cell r="AS13285">
            <v>0</v>
          </cell>
          <cell r="AT13285">
            <v>1</v>
          </cell>
          <cell r="AU13285">
            <v>1</v>
          </cell>
          <cell r="AV13285" t="b">
            <v>0</v>
          </cell>
          <cell r="AW13285" t="b">
            <v>0</v>
          </cell>
        </row>
        <row r="13286">
          <cell r="S13286" t="str">
            <v>WALBROOK</v>
          </cell>
          <cell r="AF13286">
            <v>0</v>
          </cell>
          <cell r="AG13286">
            <v>0</v>
          </cell>
          <cell r="AH13286">
            <v>0</v>
          </cell>
          <cell r="AI13286">
            <v>0</v>
          </cell>
          <cell r="AJ13286">
            <v>0</v>
          </cell>
          <cell r="AK13286">
            <v>0</v>
          </cell>
          <cell r="AL13286">
            <v>0</v>
          </cell>
          <cell r="AM13286">
            <v>0</v>
          </cell>
          <cell r="AN13286">
            <v>0</v>
          </cell>
          <cell r="AO13286">
            <v>0</v>
          </cell>
          <cell r="AP13286">
            <v>0</v>
          </cell>
          <cell r="AQ13286">
            <v>0</v>
          </cell>
          <cell r="AR13286">
            <v>0</v>
          </cell>
          <cell r="AS13286">
            <v>0</v>
          </cell>
          <cell r="AT13286">
            <v>0</v>
          </cell>
          <cell r="AU13286">
            <v>0</v>
          </cell>
          <cell r="AV13286" t="b">
            <v>0</v>
          </cell>
          <cell r="AW13286" t="b">
            <v>0</v>
          </cell>
        </row>
        <row r="13287">
          <cell r="S13287" t="str">
            <v>PARK CIRCLE</v>
          </cell>
          <cell r="AF13287">
            <v>0</v>
          </cell>
          <cell r="AG13287">
            <v>0</v>
          </cell>
          <cell r="AH13287">
            <v>0</v>
          </cell>
          <cell r="AI13287">
            <v>0</v>
          </cell>
          <cell r="AJ13287">
            <v>0</v>
          </cell>
          <cell r="AK13287">
            <v>0</v>
          </cell>
          <cell r="AL13287">
            <v>0</v>
          </cell>
          <cell r="AM13287">
            <v>0</v>
          </cell>
          <cell r="AN13287">
            <v>0</v>
          </cell>
          <cell r="AO13287">
            <v>0</v>
          </cell>
          <cell r="AP13287">
            <v>0</v>
          </cell>
          <cell r="AQ13287">
            <v>0</v>
          </cell>
          <cell r="AR13287">
            <v>0</v>
          </cell>
          <cell r="AS13287">
            <v>1</v>
          </cell>
          <cell r="AT13287">
            <v>1</v>
          </cell>
          <cell r="AU13287">
            <v>1</v>
          </cell>
          <cell r="AV13287" t="b">
            <v>0</v>
          </cell>
          <cell r="AW13287" t="b">
            <v>0</v>
          </cell>
        </row>
        <row r="13288">
          <cell r="S13288" t="str">
            <v>TOWANDA-GRANTLEY</v>
          </cell>
          <cell r="AF13288">
            <v>0</v>
          </cell>
          <cell r="AG13288">
            <v>0</v>
          </cell>
          <cell r="AH13288">
            <v>0</v>
          </cell>
          <cell r="AI13288">
            <v>0</v>
          </cell>
          <cell r="AJ13288">
            <v>0</v>
          </cell>
          <cell r="AK13288">
            <v>0</v>
          </cell>
          <cell r="AL13288">
            <v>0</v>
          </cell>
          <cell r="AM13288">
            <v>0</v>
          </cell>
          <cell r="AN13288">
            <v>0</v>
          </cell>
          <cell r="AO13288">
            <v>0</v>
          </cell>
          <cell r="AP13288">
            <v>0</v>
          </cell>
          <cell r="AQ13288">
            <v>0</v>
          </cell>
          <cell r="AR13288">
            <v>0</v>
          </cell>
          <cell r="AS13288">
            <v>0</v>
          </cell>
          <cell r="AT13288">
            <v>1</v>
          </cell>
          <cell r="AU13288">
            <v>1</v>
          </cell>
          <cell r="AV13288" t="b">
            <v>0</v>
          </cell>
          <cell r="AW13288" t="b">
            <v>0</v>
          </cell>
        </row>
        <row r="13289">
          <cell r="S13289" t="str">
            <v>TOWANDA-GRANTLEY</v>
          </cell>
          <cell r="AF13289">
            <v>0</v>
          </cell>
          <cell r="AG13289">
            <v>0</v>
          </cell>
          <cell r="AH13289">
            <v>0</v>
          </cell>
          <cell r="AI13289">
            <v>0</v>
          </cell>
          <cell r="AJ13289">
            <v>0</v>
          </cell>
          <cell r="AK13289">
            <v>0</v>
          </cell>
          <cell r="AL13289">
            <v>0</v>
          </cell>
          <cell r="AM13289">
            <v>0</v>
          </cell>
          <cell r="AN13289">
            <v>0</v>
          </cell>
          <cell r="AO13289">
            <v>0</v>
          </cell>
          <cell r="AP13289">
            <v>0</v>
          </cell>
          <cell r="AQ13289">
            <v>0</v>
          </cell>
          <cell r="AR13289">
            <v>0</v>
          </cell>
          <cell r="AS13289">
            <v>0</v>
          </cell>
          <cell r="AT13289">
            <v>1</v>
          </cell>
          <cell r="AU13289">
            <v>1</v>
          </cell>
          <cell r="AV13289" t="b">
            <v>0</v>
          </cell>
          <cell r="AW13289" t="b">
            <v>0</v>
          </cell>
        </row>
        <row r="13290">
          <cell r="S13290" t="str">
            <v>BURLEITH-LEIGHTON</v>
          </cell>
          <cell r="AF13290">
            <v>0</v>
          </cell>
          <cell r="AG13290">
            <v>0</v>
          </cell>
          <cell r="AH13290">
            <v>0</v>
          </cell>
          <cell r="AI13290">
            <v>0</v>
          </cell>
          <cell r="AJ13290">
            <v>0</v>
          </cell>
          <cell r="AK13290">
            <v>0</v>
          </cell>
          <cell r="AL13290">
            <v>0</v>
          </cell>
          <cell r="AM13290">
            <v>0</v>
          </cell>
          <cell r="AN13290">
            <v>0</v>
          </cell>
          <cell r="AO13290">
            <v>0</v>
          </cell>
          <cell r="AP13290">
            <v>0</v>
          </cell>
          <cell r="AQ13290">
            <v>0</v>
          </cell>
          <cell r="AR13290">
            <v>0</v>
          </cell>
          <cell r="AS13290">
            <v>0</v>
          </cell>
          <cell r="AT13290">
            <v>0</v>
          </cell>
          <cell r="AU13290">
            <v>1</v>
          </cell>
          <cell r="AV13290" t="b">
            <v>0</v>
          </cell>
          <cell r="AW13290" t="b">
            <v>0</v>
          </cell>
        </row>
        <row r="13291">
          <cell r="S13291" t="str">
            <v>CENTRAL PARK HEIGHTS</v>
          </cell>
          <cell r="AF13291">
            <v>0</v>
          </cell>
          <cell r="AG13291">
            <v>0</v>
          </cell>
          <cell r="AH13291">
            <v>0</v>
          </cell>
          <cell r="AI13291">
            <v>0</v>
          </cell>
          <cell r="AJ13291">
            <v>0</v>
          </cell>
          <cell r="AK13291">
            <v>0</v>
          </cell>
          <cell r="AL13291">
            <v>0</v>
          </cell>
          <cell r="AM13291">
            <v>0</v>
          </cell>
          <cell r="AN13291">
            <v>0</v>
          </cell>
          <cell r="AO13291">
            <v>0</v>
          </cell>
          <cell r="AP13291">
            <v>0</v>
          </cell>
          <cell r="AQ13291">
            <v>0</v>
          </cell>
          <cell r="AR13291">
            <v>0</v>
          </cell>
          <cell r="AS13291">
            <v>0</v>
          </cell>
          <cell r="AT13291">
            <v>0</v>
          </cell>
          <cell r="AU13291">
            <v>0</v>
          </cell>
          <cell r="AV13291" t="b">
            <v>0</v>
          </cell>
          <cell r="AW13291" t="b">
            <v>0</v>
          </cell>
        </row>
        <row r="13292">
          <cell r="S13292" t="str">
            <v>CHERRY HILL</v>
          </cell>
          <cell r="AF13292">
            <v>0</v>
          </cell>
          <cell r="AG13292">
            <v>0</v>
          </cell>
          <cell r="AH13292">
            <v>0</v>
          </cell>
          <cell r="AI13292">
            <v>0</v>
          </cell>
          <cell r="AJ13292">
            <v>0</v>
          </cell>
          <cell r="AK13292">
            <v>0</v>
          </cell>
          <cell r="AL13292">
            <v>0</v>
          </cell>
          <cell r="AM13292">
            <v>0</v>
          </cell>
          <cell r="AN13292">
            <v>0</v>
          </cell>
          <cell r="AO13292">
            <v>0</v>
          </cell>
          <cell r="AP13292">
            <v>0</v>
          </cell>
          <cell r="AQ13292">
            <v>0</v>
          </cell>
          <cell r="AR13292">
            <v>0</v>
          </cell>
          <cell r="AS13292">
            <v>0</v>
          </cell>
          <cell r="AT13292">
            <v>1</v>
          </cell>
          <cell r="AU13292">
            <v>1</v>
          </cell>
          <cell r="AV13292" t="b">
            <v>0</v>
          </cell>
          <cell r="AW13292" t="b">
            <v>0</v>
          </cell>
        </row>
        <row r="13293">
          <cell r="S13293" t="str">
            <v>SANDTOWN-WINCHESTER</v>
          </cell>
          <cell r="AF13293">
            <v>0</v>
          </cell>
          <cell r="AG13293">
            <v>0</v>
          </cell>
          <cell r="AH13293">
            <v>0</v>
          </cell>
          <cell r="AI13293">
            <v>0</v>
          </cell>
          <cell r="AJ13293">
            <v>0</v>
          </cell>
          <cell r="AK13293">
            <v>0</v>
          </cell>
          <cell r="AL13293">
            <v>0</v>
          </cell>
          <cell r="AM13293">
            <v>0</v>
          </cell>
          <cell r="AN13293">
            <v>0</v>
          </cell>
          <cell r="AO13293">
            <v>0</v>
          </cell>
          <cell r="AP13293">
            <v>0</v>
          </cell>
          <cell r="AQ13293">
            <v>0</v>
          </cell>
          <cell r="AR13293">
            <v>0</v>
          </cell>
          <cell r="AS13293">
            <v>0</v>
          </cell>
          <cell r="AT13293">
            <v>1</v>
          </cell>
          <cell r="AU13293">
            <v>1</v>
          </cell>
          <cell r="AV13293" t="b">
            <v>0</v>
          </cell>
          <cell r="AW13293" t="b">
            <v>0</v>
          </cell>
        </row>
        <row r="13294">
          <cell r="S13294" t="str">
            <v>WASHINGTON VILLAGE</v>
          </cell>
          <cell r="AF13294">
            <v>0</v>
          </cell>
          <cell r="AG13294">
            <v>0</v>
          </cell>
          <cell r="AH13294">
            <v>0</v>
          </cell>
          <cell r="AI13294">
            <v>0</v>
          </cell>
          <cell r="AJ13294">
            <v>0</v>
          </cell>
          <cell r="AK13294">
            <v>0</v>
          </cell>
          <cell r="AL13294">
            <v>0</v>
          </cell>
          <cell r="AM13294">
            <v>0</v>
          </cell>
          <cell r="AN13294">
            <v>0</v>
          </cell>
          <cell r="AO13294">
            <v>0</v>
          </cell>
          <cell r="AP13294">
            <v>0</v>
          </cell>
          <cell r="AQ13294">
            <v>0</v>
          </cell>
          <cell r="AR13294">
            <v>0</v>
          </cell>
          <cell r="AS13294">
            <v>0</v>
          </cell>
          <cell r="AT13294">
            <v>0</v>
          </cell>
          <cell r="AU13294">
            <v>1</v>
          </cell>
          <cell r="AV13294" t="b">
            <v>0</v>
          </cell>
          <cell r="AW13294" t="b">
            <v>0</v>
          </cell>
        </row>
        <row r="13295">
          <cell r="S13295" t="str">
            <v>JOHNSTON SQUARE</v>
          </cell>
          <cell r="AF13295">
            <v>0</v>
          </cell>
          <cell r="AG13295">
            <v>0</v>
          </cell>
          <cell r="AH13295">
            <v>0</v>
          </cell>
          <cell r="AI13295">
            <v>0</v>
          </cell>
          <cell r="AJ13295">
            <v>0</v>
          </cell>
          <cell r="AK13295">
            <v>0</v>
          </cell>
          <cell r="AL13295">
            <v>0</v>
          </cell>
          <cell r="AM13295">
            <v>0</v>
          </cell>
          <cell r="AN13295">
            <v>0</v>
          </cell>
          <cell r="AO13295">
            <v>0</v>
          </cell>
          <cell r="AP13295">
            <v>0</v>
          </cell>
          <cell r="AQ13295">
            <v>0</v>
          </cell>
          <cell r="AR13295">
            <v>0</v>
          </cell>
          <cell r="AS13295">
            <v>0</v>
          </cell>
          <cell r="AT13295">
            <v>0</v>
          </cell>
          <cell r="AU13295">
            <v>0</v>
          </cell>
          <cell r="AV13295" t="b">
            <v>0</v>
          </cell>
          <cell r="AW13295" t="b">
            <v>0</v>
          </cell>
        </row>
        <row r="13296">
          <cell r="S13296" t="str">
            <v>GWYNNS FALLS</v>
          </cell>
          <cell r="AF13296">
            <v>0</v>
          </cell>
          <cell r="AG13296">
            <v>0</v>
          </cell>
          <cell r="AH13296">
            <v>0</v>
          </cell>
          <cell r="AI13296">
            <v>0</v>
          </cell>
          <cell r="AJ13296">
            <v>0</v>
          </cell>
          <cell r="AK13296">
            <v>0</v>
          </cell>
          <cell r="AL13296">
            <v>0</v>
          </cell>
          <cell r="AM13296">
            <v>0</v>
          </cell>
          <cell r="AN13296">
            <v>0</v>
          </cell>
          <cell r="AO13296">
            <v>0</v>
          </cell>
          <cell r="AP13296">
            <v>0</v>
          </cell>
          <cell r="AQ13296">
            <v>0</v>
          </cell>
          <cell r="AR13296">
            <v>0</v>
          </cell>
          <cell r="AS13296">
            <v>0</v>
          </cell>
          <cell r="AT13296">
            <v>0</v>
          </cell>
          <cell r="AU13296">
            <v>0</v>
          </cell>
          <cell r="AV13296" t="b">
            <v>0</v>
          </cell>
          <cell r="AW13296" t="b">
            <v>0</v>
          </cell>
        </row>
        <row r="13297">
          <cell r="S13297" t="str">
            <v>SAINT JOSEPHS</v>
          </cell>
          <cell r="AF13297">
            <v>0</v>
          </cell>
          <cell r="AG13297">
            <v>0</v>
          </cell>
          <cell r="AH13297">
            <v>0</v>
          </cell>
          <cell r="AI13297">
            <v>0</v>
          </cell>
          <cell r="AJ13297">
            <v>0</v>
          </cell>
          <cell r="AK13297">
            <v>0</v>
          </cell>
          <cell r="AL13297">
            <v>0</v>
          </cell>
          <cell r="AM13297">
            <v>0</v>
          </cell>
          <cell r="AN13297">
            <v>0</v>
          </cell>
          <cell r="AO13297">
            <v>0</v>
          </cell>
          <cell r="AP13297">
            <v>0</v>
          </cell>
          <cell r="AQ13297">
            <v>0</v>
          </cell>
          <cell r="AR13297">
            <v>0</v>
          </cell>
          <cell r="AS13297">
            <v>0</v>
          </cell>
          <cell r="AT13297">
            <v>1</v>
          </cell>
          <cell r="AU13297">
            <v>1</v>
          </cell>
          <cell r="AV13297" t="b">
            <v>0</v>
          </cell>
          <cell r="AW13297" t="b">
            <v>0</v>
          </cell>
        </row>
        <row r="13298">
          <cell r="S13298" t="str">
            <v>ALLENDALE</v>
          </cell>
          <cell r="AF13298">
            <v>0</v>
          </cell>
          <cell r="AG13298">
            <v>0</v>
          </cell>
          <cell r="AH13298">
            <v>0</v>
          </cell>
          <cell r="AI13298">
            <v>0</v>
          </cell>
          <cell r="AJ13298">
            <v>0</v>
          </cell>
          <cell r="AK13298">
            <v>0</v>
          </cell>
          <cell r="AL13298">
            <v>0</v>
          </cell>
          <cell r="AM13298">
            <v>0</v>
          </cell>
          <cell r="AN13298">
            <v>0</v>
          </cell>
          <cell r="AO13298">
            <v>0</v>
          </cell>
          <cell r="AP13298">
            <v>0</v>
          </cell>
          <cell r="AQ13298">
            <v>0</v>
          </cell>
          <cell r="AR13298">
            <v>0</v>
          </cell>
          <cell r="AS13298">
            <v>1</v>
          </cell>
          <cell r="AT13298">
            <v>1</v>
          </cell>
          <cell r="AU13298">
            <v>1</v>
          </cell>
          <cell r="AV13298" t="b">
            <v>0</v>
          </cell>
          <cell r="AW13298" t="b">
            <v>0</v>
          </cell>
        </row>
        <row r="13299">
          <cell r="S13299" t="str">
            <v>ROSEMONT</v>
          </cell>
          <cell r="AF13299">
            <v>0</v>
          </cell>
          <cell r="AG13299">
            <v>0</v>
          </cell>
          <cell r="AH13299">
            <v>0</v>
          </cell>
          <cell r="AI13299">
            <v>0</v>
          </cell>
          <cell r="AJ13299">
            <v>0</v>
          </cell>
          <cell r="AK13299">
            <v>0</v>
          </cell>
          <cell r="AL13299">
            <v>0</v>
          </cell>
          <cell r="AM13299">
            <v>0</v>
          </cell>
          <cell r="AN13299">
            <v>0</v>
          </cell>
          <cell r="AO13299">
            <v>0</v>
          </cell>
          <cell r="AP13299">
            <v>0</v>
          </cell>
          <cell r="AQ13299">
            <v>0</v>
          </cell>
          <cell r="AR13299">
            <v>1</v>
          </cell>
          <cell r="AS13299">
            <v>1</v>
          </cell>
          <cell r="AT13299">
            <v>1</v>
          </cell>
          <cell r="AU13299">
            <v>1</v>
          </cell>
          <cell r="AV13299" t="b">
            <v>0</v>
          </cell>
          <cell r="AW13299" t="b">
            <v>0</v>
          </cell>
        </row>
        <row r="13300">
          <cell r="S13300" t="str">
            <v>EDMONDSON VILLAGE</v>
          </cell>
          <cell r="AF13300">
            <v>0</v>
          </cell>
          <cell r="AG13300">
            <v>0</v>
          </cell>
          <cell r="AH13300">
            <v>0</v>
          </cell>
          <cell r="AI13300">
            <v>0</v>
          </cell>
          <cell r="AJ13300">
            <v>0</v>
          </cell>
          <cell r="AK13300">
            <v>0</v>
          </cell>
          <cell r="AL13300">
            <v>0</v>
          </cell>
          <cell r="AM13300">
            <v>0</v>
          </cell>
          <cell r="AN13300">
            <v>0</v>
          </cell>
          <cell r="AO13300">
            <v>0</v>
          </cell>
          <cell r="AP13300">
            <v>0</v>
          </cell>
          <cell r="AQ13300">
            <v>0</v>
          </cell>
          <cell r="AR13300">
            <v>0</v>
          </cell>
          <cell r="AS13300">
            <v>0</v>
          </cell>
          <cell r="AT13300">
            <v>1</v>
          </cell>
          <cell r="AU13300">
            <v>1</v>
          </cell>
          <cell r="AV13300" t="b">
            <v>0</v>
          </cell>
          <cell r="AW13300" t="b">
            <v>0</v>
          </cell>
        </row>
        <row r="13301">
          <cell r="S13301" t="str">
            <v>HANLON-LONGWOOD</v>
          </cell>
          <cell r="AF13301">
            <v>0</v>
          </cell>
          <cell r="AG13301">
            <v>0</v>
          </cell>
          <cell r="AH13301">
            <v>0</v>
          </cell>
          <cell r="AI13301">
            <v>0</v>
          </cell>
          <cell r="AJ13301">
            <v>0</v>
          </cell>
          <cell r="AK13301">
            <v>0</v>
          </cell>
          <cell r="AL13301">
            <v>0</v>
          </cell>
          <cell r="AM13301">
            <v>0</v>
          </cell>
          <cell r="AN13301">
            <v>0</v>
          </cell>
          <cell r="AO13301">
            <v>0</v>
          </cell>
          <cell r="AP13301">
            <v>0</v>
          </cell>
          <cell r="AQ13301">
            <v>0</v>
          </cell>
          <cell r="AR13301">
            <v>0</v>
          </cell>
          <cell r="AS13301">
            <v>0</v>
          </cell>
          <cell r="AT13301">
            <v>0</v>
          </cell>
          <cell r="AU13301">
            <v>1</v>
          </cell>
          <cell r="AV13301" t="b">
            <v>0</v>
          </cell>
          <cell r="AW13301" t="b">
            <v>0</v>
          </cell>
        </row>
        <row r="13302">
          <cell r="S13302" t="str">
            <v>CARROLLTON RIDGE</v>
          </cell>
          <cell r="AF13302">
            <v>0</v>
          </cell>
          <cell r="AG13302">
            <v>0</v>
          </cell>
          <cell r="AH13302">
            <v>0</v>
          </cell>
          <cell r="AI13302">
            <v>0</v>
          </cell>
          <cell r="AJ13302">
            <v>0</v>
          </cell>
          <cell r="AK13302">
            <v>0</v>
          </cell>
          <cell r="AL13302">
            <v>0</v>
          </cell>
          <cell r="AM13302">
            <v>0</v>
          </cell>
          <cell r="AN13302">
            <v>0</v>
          </cell>
          <cell r="AO13302">
            <v>0</v>
          </cell>
          <cell r="AP13302">
            <v>0</v>
          </cell>
          <cell r="AQ13302">
            <v>0</v>
          </cell>
          <cell r="AR13302">
            <v>0</v>
          </cell>
          <cell r="AS13302">
            <v>1</v>
          </cell>
          <cell r="AT13302">
            <v>1</v>
          </cell>
          <cell r="AU13302">
            <v>1</v>
          </cell>
          <cell r="AV13302" t="b">
            <v>0</v>
          </cell>
          <cell r="AW13302" t="b">
            <v>0</v>
          </cell>
        </row>
        <row r="13303">
          <cell r="S13303" t="str">
            <v>CENTRAL PARK HEIGHTS</v>
          </cell>
          <cell r="AF13303">
            <v>0</v>
          </cell>
          <cell r="AG13303">
            <v>0</v>
          </cell>
          <cell r="AH13303">
            <v>0</v>
          </cell>
          <cell r="AI13303">
            <v>0</v>
          </cell>
          <cell r="AJ13303">
            <v>0</v>
          </cell>
          <cell r="AK13303">
            <v>0</v>
          </cell>
          <cell r="AL13303">
            <v>0</v>
          </cell>
          <cell r="AM13303">
            <v>0</v>
          </cell>
          <cell r="AN13303">
            <v>0</v>
          </cell>
          <cell r="AO13303">
            <v>0</v>
          </cell>
          <cell r="AP13303">
            <v>0</v>
          </cell>
          <cell r="AQ13303">
            <v>0</v>
          </cell>
          <cell r="AR13303">
            <v>0</v>
          </cell>
          <cell r="AS13303">
            <v>0</v>
          </cell>
          <cell r="AT13303">
            <v>1</v>
          </cell>
          <cell r="AU13303">
            <v>1</v>
          </cell>
          <cell r="AV13303" t="b">
            <v>0</v>
          </cell>
          <cell r="AW13303" t="b">
            <v>0</v>
          </cell>
        </row>
        <row r="13304">
          <cell r="S13304" t="str">
            <v>CENTRAL PARK HEIGHTS</v>
          </cell>
          <cell r="AF13304">
            <v>0</v>
          </cell>
          <cell r="AG13304">
            <v>0</v>
          </cell>
          <cell r="AH13304">
            <v>0</v>
          </cell>
          <cell r="AI13304">
            <v>0</v>
          </cell>
          <cell r="AJ13304">
            <v>0</v>
          </cell>
          <cell r="AK13304">
            <v>0</v>
          </cell>
          <cell r="AL13304">
            <v>0</v>
          </cell>
          <cell r="AM13304">
            <v>0</v>
          </cell>
          <cell r="AN13304">
            <v>0</v>
          </cell>
          <cell r="AO13304">
            <v>0</v>
          </cell>
          <cell r="AP13304">
            <v>0</v>
          </cell>
          <cell r="AQ13304">
            <v>1</v>
          </cell>
          <cell r="AR13304">
            <v>1</v>
          </cell>
          <cell r="AS13304">
            <v>1</v>
          </cell>
          <cell r="AT13304">
            <v>1</v>
          </cell>
          <cell r="AU13304">
            <v>1</v>
          </cell>
          <cell r="AV13304" t="b">
            <v>0</v>
          </cell>
          <cell r="AW13304" t="b">
            <v>0</v>
          </cell>
        </row>
        <row r="13305">
          <cell r="S13305" t="str">
            <v>PARK CIRCLE</v>
          </cell>
          <cell r="AF13305">
            <v>0</v>
          </cell>
          <cell r="AG13305">
            <v>0</v>
          </cell>
          <cell r="AH13305">
            <v>0</v>
          </cell>
          <cell r="AI13305">
            <v>0</v>
          </cell>
          <cell r="AJ13305">
            <v>0</v>
          </cell>
          <cell r="AK13305">
            <v>0</v>
          </cell>
          <cell r="AL13305">
            <v>0</v>
          </cell>
          <cell r="AM13305">
            <v>0</v>
          </cell>
          <cell r="AN13305">
            <v>0</v>
          </cell>
          <cell r="AO13305">
            <v>0</v>
          </cell>
          <cell r="AP13305">
            <v>0</v>
          </cell>
          <cell r="AQ13305">
            <v>0</v>
          </cell>
          <cell r="AR13305">
            <v>0</v>
          </cell>
          <cell r="AS13305">
            <v>0</v>
          </cell>
          <cell r="AT13305">
            <v>1</v>
          </cell>
          <cell r="AU13305">
            <v>1</v>
          </cell>
          <cell r="AV13305" t="b">
            <v>0</v>
          </cell>
          <cell r="AW13305" t="b">
            <v>0</v>
          </cell>
        </row>
        <row r="13306">
          <cell r="S13306" t="str">
            <v>PENN NORTH</v>
          </cell>
          <cell r="AF13306">
            <v>0</v>
          </cell>
          <cell r="AG13306">
            <v>0</v>
          </cell>
          <cell r="AH13306">
            <v>0</v>
          </cell>
          <cell r="AI13306">
            <v>0</v>
          </cell>
          <cell r="AJ13306">
            <v>0</v>
          </cell>
          <cell r="AK13306">
            <v>0</v>
          </cell>
          <cell r="AL13306">
            <v>0</v>
          </cell>
          <cell r="AM13306">
            <v>0</v>
          </cell>
          <cell r="AN13306">
            <v>0</v>
          </cell>
          <cell r="AO13306">
            <v>0</v>
          </cell>
          <cell r="AP13306">
            <v>0</v>
          </cell>
          <cell r="AQ13306">
            <v>0</v>
          </cell>
          <cell r="AR13306">
            <v>0</v>
          </cell>
          <cell r="AS13306">
            <v>0</v>
          </cell>
          <cell r="AT13306">
            <v>1</v>
          </cell>
          <cell r="AU13306">
            <v>1</v>
          </cell>
          <cell r="AV13306" t="b">
            <v>0</v>
          </cell>
          <cell r="AW13306" t="b">
            <v>0</v>
          </cell>
        </row>
        <row r="13307">
          <cell r="S13307" t="str">
            <v>PENN NORTH</v>
          </cell>
          <cell r="AF13307">
            <v>0</v>
          </cell>
          <cell r="AG13307">
            <v>0</v>
          </cell>
          <cell r="AH13307">
            <v>0</v>
          </cell>
          <cell r="AI13307">
            <v>0</v>
          </cell>
          <cell r="AJ13307">
            <v>0</v>
          </cell>
          <cell r="AK13307">
            <v>0</v>
          </cell>
          <cell r="AL13307">
            <v>0</v>
          </cell>
          <cell r="AM13307">
            <v>0</v>
          </cell>
          <cell r="AN13307">
            <v>0</v>
          </cell>
          <cell r="AO13307">
            <v>0</v>
          </cell>
          <cell r="AP13307">
            <v>0</v>
          </cell>
          <cell r="AQ13307">
            <v>0</v>
          </cell>
          <cell r="AR13307">
            <v>0</v>
          </cell>
          <cell r="AS13307">
            <v>0</v>
          </cell>
          <cell r="AT13307">
            <v>1</v>
          </cell>
          <cell r="AU13307">
            <v>1</v>
          </cell>
          <cell r="AV13307" t="b">
            <v>0</v>
          </cell>
          <cell r="AW13307" t="b">
            <v>0</v>
          </cell>
        </row>
        <row r="13308">
          <cell r="S13308" t="str">
            <v>GREENSPRING</v>
          </cell>
          <cell r="AF13308">
            <v>0</v>
          </cell>
          <cell r="AG13308">
            <v>0</v>
          </cell>
          <cell r="AH13308">
            <v>0</v>
          </cell>
          <cell r="AI13308">
            <v>0</v>
          </cell>
          <cell r="AJ13308">
            <v>0</v>
          </cell>
          <cell r="AK13308">
            <v>0</v>
          </cell>
          <cell r="AL13308">
            <v>0</v>
          </cell>
          <cell r="AM13308">
            <v>0</v>
          </cell>
          <cell r="AN13308">
            <v>0</v>
          </cell>
          <cell r="AO13308">
            <v>0</v>
          </cell>
          <cell r="AP13308">
            <v>0</v>
          </cell>
          <cell r="AQ13308">
            <v>0</v>
          </cell>
          <cell r="AR13308">
            <v>0</v>
          </cell>
          <cell r="AS13308">
            <v>0</v>
          </cell>
          <cell r="AT13308">
            <v>0</v>
          </cell>
          <cell r="AU13308">
            <v>1</v>
          </cell>
          <cell r="AV13308" t="b">
            <v>0</v>
          </cell>
          <cell r="AW13308" t="b">
            <v>0</v>
          </cell>
        </row>
        <row r="13309">
          <cell r="S13309" t="str">
            <v>UNION SQUARE</v>
          </cell>
          <cell r="AF13309">
            <v>0</v>
          </cell>
          <cell r="AG13309">
            <v>0</v>
          </cell>
          <cell r="AH13309">
            <v>0</v>
          </cell>
          <cell r="AI13309">
            <v>0</v>
          </cell>
          <cell r="AJ13309">
            <v>0</v>
          </cell>
          <cell r="AK13309">
            <v>0</v>
          </cell>
          <cell r="AL13309">
            <v>0</v>
          </cell>
          <cell r="AM13309">
            <v>0</v>
          </cell>
          <cell r="AN13309">
            <v>0</v>
          </cell>
          <cell r="AO13309">
            <v>0</v>
          </cell>
          <cell r="AP13309">
            <v>0</v>
          </cell>
          <cell r="AQ13309">
            <v>0</v>
          </cell>
          <cell r="AR13309">
            <v>0</v>
          </cell>
          <cell r="AS13309">
            <v>0</v>
          </cell>
          <cell r="AT13309">
            <v>1</v>
          </cell>
          <cell r="AU13309">
            <v>1</v>
          </cell>
          <cell r="AV13309" t="b">
            <v>0</v>
          </cell>
          <cell r="AW13309" t="b">
            <v>0</v>
          </cell>
        </row>
        <row r="13310">
          <cell r="S13310" t="str">
            <v>MID-TOWN BELVEDERE</v>
          </cell>
          <cell r="AF13310">
            <v>0</v>
          </cell>
          <cell r="AG13310">
            <v>0</v>
          </cell>
          <cell r="AH13310">
            <v>0</v>
          </cell>
          <cell r="AI13310">
            <v>0</v>
          </cell>
          <cell r="AJ13310">
            <v>0</v>
          </cell>
          <cell r="AK13310">
            <v>0</v>
          </cell>
          <cell r="AL13310">
            <v>0</v>
          </cell>
          <cell r="AM13310">
            <v>0</v>
          </cell>
          <cell r="AN13310">
            <v>0</v>
          </cell>
          <cell r="AO13310">
            <v>0</v>
          </cell>
          <cell r="AP13310">
            <v>0</v>
          </cell>
          <cell r="AQ13310">
            <v>0</v>
          </cell>
          <cell r="AR13310">
            <v>1</v>
          </cell>
          <cell r="AS13310">
            <v>1</v>
          </cell>
          <cell r="AT13310">
            <v>1</v>
          </cell>
          <cell r="AU13310">
            <v>1</v>
          </cell>
          <cell r="AV13310" t="b">
            <v>0</v>
          </cell>
          <cell r="AW13310" t="b">
            <v>0</v>
          </cell>
        </row>
        <row r="13311">
          <cell r="S13311" t="str">
            <v>PANWAY/BRADDISH AVENUE</v>
          </cell>
          <cell r="AF13311">
            <v>0</v>
          </cell>
          <cell r="AG13311">
            <v>0</v>
          </cell>
          <cell r="AH13311">
            <v>0</v>
          </cell>
          <cell r="AI13311">
            <v>0</v>
          </cell>
          <cell r="AJ13311">
            <v>0</v>
          </cell>
          <cell r="AK13311">
            <v>0</v>
          </cell>
          <cell r="AL13311">
            <v>0</v>
          </cell>
          <cell r="AM13311">
            <v>0</v>
          </cell>
          <cell r="AN13311">
            <v>0</v>
          </cell>
          <cell r="AO13311">
            <v>0</v>
          </cell>
          <cell r="AP13311">
            <v>0</v>
          </cell>
          <cell r="AQ13311">
            <v>0</v>
          </cell>
          <cell r="AR13311">
            <v>0</v>
          </cell>
          <cell r="AS13311">
            <v>0</v>
          </cell>
          <cell r="AT13311">
            <v>0</v>
          </cell>
          <cell r="AU13311">
            <v>1</v>
          </cell>
          <cell r="AV13311" t="b">
            <v>0</v>
          </cell>
          <cell r="AW13311" t="b">
            <v>0</v>
          </cell>
        </row>
        <row r="13312">
          <cell r="S13312" t="str">
            <v>PEN LUCY</v>
          </cell>
          <cell r="AF13312">
            <v>0</v>
          </cell>
          <cell r="AG13312">
            <v>0</v>
          </cell>
          <cell r="AH13312">
            <v>0</v>
          </cell>
          <cell r="AI13312">
            <v>0</v>
          </cell>
          <cell r="AJ13312">
            <v>0</v>
          </cell>
          <cell r="AK13312">
            <v>0</v>
          </cell>
          <cell r="AL13312">
            <v>0</v>
          </cell>
          <cell r="AM13312">
            <v>0</v>
          </cell>
          <cell r="AN13312">
            <v>0</v>
          </cell>
          <cell r="AO13312">
            <v>0</v>
          </cell>
          <cell r="AP13312">
            <v>0</v>
          </cell>
          <cell r="AQ13312">
            <v>0</v>
          </cell>
          <cell r="AR13312">
            <v>0</v>
          </cell>
          <cell r="AS13312">
            <v>0</v>
          </cell>
          <cell r="AT13312">
            <v>0</v>
          </cell>
          <cell r="AU13312">
            <v>1</v>
          </cell>
          <cell r="AV13312" t="b">
            <v>0</v>
          </cell>
          <cell r="AW13312" t="b">
            <v>0</v>
          </cell>
        </row>
        <row r="13313">
          <cell r="S13313" t="str">
            <v>COLDSTREAM HOMESTEAD MONTEBELL</v>
          </cell>
          <cell r="AF13313">
            <v>0</v>
          </cell>
          <cell r="AG13313">
            <v>0</v>
          </cell>
          <cell r="AH13313">
            <v>0</v>
          </cell>
          <cell r="AI13313">
            <v>0</v>
          </cell>
          <cell r="AJ13313">
            <v>0</v>
          </cell>
          <cell r="AK13313">
            <v>0</v>
          </cell>
          <cell r="AL13313">
            <v>0</v>
          </cell>
          <cell r="AM13313">
            <v>0</v>
          </cell>
          <cell r="AN13313">
            <v>0</v>
          </cell>
          <cell r="AO13313">
            <v>0</v>
          </cell>
          <cell r="AP13313">
            <v>0</v>
          </cell>
          <cell r="AQ13313">
            <v>0</v>
          </cell>
          <cell r="AR13313">
            <v>0</v>
          </cell>
          <cell r="AS13313">
            <v>0</v>
          </cell>
          <cell r="AT13313">
            <v>1</v>
          </cell>
          <cell r="AU13313">
            <v>1</v>
          </cell>
          <cell r="AV13313" t="b">
            <v>0</v>
          </cell>
          <cell r="AW13313" t="b">
            <v>0</v>
          </cell>
        </row>
        <row r="13314">
          <cell r="S13314" t="str">
            <v>BELAIR-EDISON</v>
          </cell>
          <cell r="AF13314">
            <v>0</v>
          </cell>
          <cell r="AG13314">
            <v>0</v>
          </cell>
          <cell r="AH13314">
            <v>0</v>
          </cell>
          <cell r="AI13314">
            <v>0</v>
          </cell>
          <cell r="AJ13314">
            <v>0</v>
          </cell>
          <cell r="AK13314">
            <v>0</v>
          </cell>
          <cell r="AL13314">
            <v>0</v>
          </cell>
          <cell r="AM13314">
            <v>0</v>
          </cell>
          <cell r="AN13314">
            <v>0</v>
          </cell>
          <cell r="AO13314">
            <v>0</v>
          </cell>
          <cell r="AP13314">
            <v>0</v>
          </cell>
          <cell r="AQ13314">
            <v>0</v>
          </cell>
          <cell r="AR13314">
            <v>0</v>
          </cell>
          <cell r="AS13314">
            <v>0</v>
          </cell>
          <cell r="AT13314">
            <v>0</v>
          </cell>
          <cell r="AU13314">
            <v>1</v>
          </cell>
          <cell r="AV13314" t="b">
            <v>0</v>
          </cell>
          <cell r="AW13314" t="b">
            <v>0</v>
          </cell>
        </row>
        <row r="13315">
          <cell r="S13315" t="str">
            <v>FOUR BY FOUR</v>
          </cell>
          <cell r="AF13315">
            <v>0</v>
          </cell>
          <cell r="AG13315">
            <v>0</v>
          </cell>
          <cell r="AH13315">
            <v>0</v>
          </cell>
          <cell r="AI13315">
            <v>0</v>
          </cell>
          <cell r="AJ13315">
            <v>0</v>
          </cell>
          <cell r="AK13315">
            <v>0</v>
          </cell>
          <cell r="AL13315">
            <v>0</v>
          </cell>
          <cell r="AM13315">
            <v>0</v>
          </cell>
          <cell r="AN13315">
            <v>0</v>
          </cell>
          <cell r="AO13315">
            <v>0</v>
          </cell>
          <cell r="AP13315">
            <v>0</v>
          </cell>
          <cell r="AQ13315">
            <v>0</v>
          </cell>
          <cell r="AR13315">
            <v>0</v>
          </cell>
          <cell r="AS13315">
            <v>1</v>
          </cell>
          <cell r="AT13315">
            <v>1</v>
          </cell>
          <cell r="AU13315">
            <v>1</v>
          </cell>
          <cell r="AV13315" t="b">
            <v>0</v>
          </cell>
          <cell r="AW13315" t="b">
            <v>0</v>
          </cell>
        </row>
        <row r="13316">
          <cell r="S13316" t="str">
            <v>LANGSTON HUGHES</v>
          </cell>
          <cell r="AF13316">
            <v>0</v>
          </cell>
          <cell r="AG13316">
            <v>0</v>
          </cell>
          <cell r="AH13316">
            <v>0</v>
          </cell>
          <cell r="AI13316">
            <v>0</v>
          </cell>
          <cell r="AJ13316">
            <v>0</v>
          </cell>
          <cell r="AK13316">
            <v>0</v>
          </cell>
          <cell r="AL13316">
            <v>0</v>
          </cell>
          <cell r="AM13316">
            <v>0</v>
          </cell>
          <cell r="AN13316">
            <v>0</v>
          </cell>
          <cell r="AO13316">
            <v>0</v>
          </cell>
          <cell r="AP13316">
            <v>0</v>
          </cell>
          <cell r="AQ13316">
            <v>0</v>
          </cell>
          <cell r="AR13316">
            <v>0</v>
          </cell>
          <cell r="AS13316">
            <v>0</v>
          </cell>
          <cell r="AT13316">
            <v>1</v>
          </cell>
          <cell r="AU13316">
            <v>1</v>
          </cell>
          <cell r="AV13316" t="b">
            <v>0</v>
          </cell>
          <cell r="AW13316" t="b">
            <v>0</v>
          </cell>
        </row>
        <row r="13317">
          <cell r="S13317" t="str">
            <v>CENTRAL PARK HEIGHTS</v>
          </cell>
          <cell r="AF13317">
            <v>0</v>
          </cell>
          <cell r="AG13317">
            <v>0</v>
          </cell>
          <cell r="AH13317">
            <v>0</v>
          </cell>
          <cell r="AI13317">
            <v>0</v>
          </cell>
          <cell r="AJ13317">
            <v>0</v>
          </cell>
          <cell r="AK13317">
            <v>0</v>
          </cell>
          <cell r="AL13317">
            <v>0</v>
          </cell>
          <cell r="AM13317">
            <v>0</v>
          </cell>
          <cell r="AN13317">
            <v>1</v>
          </cell>
          <cell r="AO13317">
            <v>1</v>
          </cell>
          <cell r="AP13317">
            <v>1</v>
          </cell>
          <cell r="AQ13317">
            <v>1</v>
          </cell>
          <cell r="AR13317">
            <v>1</v>
          </cell>
          <cell r="AS13317">
            <v>1</v>
          </cell>
          <cell r="AT13317">
            <v>1</v>
          </cell>
          <cell r="AU13317">
            <v>1</v>
          </cell>
          <cell r="AV13317" t="b">
            <v>0</v>
          </cell>
          <cell r="AW13317" t="b">
            <v>0</v>
          </cell>
        </row>
        <row r="13318">
          <cell r="S13318" t="str">
            <v>LANGSTON HUGHES</v>
          </cell>
          <cell r="AF13318">
            <v>0</v>
          </cell>
          <cell r="AG13318">
            <v>0</v>
          </cell>
          <cell r="AH13318">
            <v>0</v>
          </cell>
          <cell r="AI13318">
            <v>0</v>
          </cell>
          <cell r="AJ13318">
            <v>0</v>
          </cell>
          <cell r="AK13318">
            <v>0</v>
          </cell>
          <cell r="AL13318">
            <v>0</v>
          </cell>
          <cell r="AM13318">
            <v>0</v>
          </cell>
          <cell r="AN13318">
            <v>0</v>
          </cell>
          <cell r="AO13318">
            <v>0</v>
          </cell>
          <cell r="AP13318">
            <v>0</v>
          </cell>
          <cell r="AQ13318">
            <v>0</v>
          </cell>
          <cell r="AR13318">
            <v>0</v>
          </cell>
          <cell r="AS13318">
            <v>1</v>
          </cell>
          <cell r="AT13318">
            <v>1</v>
          </cell>
          <cell r="AU13318">
            <v>1</v>
          </cell>
          <cell r="AV13318" t="b">
            <v>0</v>
          </cell>
          <cell r="AW13318" t="b">
            <v>0</v>
          </cell>
        </row>
        <row r="13319">
          <cell r="S13319" t="str">
            <v>CENTRAL PARK HEIGHTS</v>
          </cell>
          <cell r="AF13319">
            <v>0</v>
          </cell>
          <cell r="AG13319">
            <v>0</v>
          </cell>
          <cell r="AH13319">
            <v>0</v>
          </cell>
          <cell r="AI13319">
            <v>0</v>
          </cell>
          <cell r="AJ13319">
            <v>0</v>
          </cell>
          <cell r="AK13319">
            <v>0</v>
          </cell>
          <cell r="AL13319">
            <v>0</v>
          </cell>
          <cell r="AM13319">
            <v>0</v>
          </cell>
          <cell r="AN13319">
            <v>0</v>
          </cell>
          <cell r="AO13319">
            <v>0</v>
          </cell>
          <cell r="AP13319">
            <v>0</v>
          </cell>
          <cell r="AQ13319">
            <v>0</v>
          </cell>
          <cell r="AR13319">
            <v>0</v>
          </cell>
          <cell r="AS13319">
            <v>1</v>
          </cell>
          <cell r="AT13319">
            <v>1</v>
          </cell>
          <cell r="AU13319">
            <v>1</v>
          </cell>
          <cell r="AV13319" t="b">
            <v>0</v>
          </cell>
          <cell r="AW13319" t="b">
            <v>0</v>
          </cell>
        </row>
        <row r="13320">
          <cell r="S13320" t="str">
            <v>WESTPORT</v>
          </cell>
          <cell r="AF13320">
            <v>0</v>
          </cell>
          <cell r="AG13320">
            <v>0</v>
          </cell>
          <cell r="AH13320">
            <v>0</v>
          </cell>
          <cell r="AI13320">
            <v>0</v>
          </cell>
          <cell r="AJ13320">
            <v>0</v>
          </cell>
          <cell r="AK13320">
            <v>0</v>
          </cell>
          <cell r="AL13320">
            <v>0</v>
          </cell>
          <cell r="AM13320">
            <v>0</v>
          </cell>
          <cell r="AN13320">
            <v>0</v>
          </cell>
          <cell r="AO13320">
            <v>0</v>
          </cell>
          <cell r="AP13320">
            <v>0</v>
          </cell>
          <cell r="AQ13320">
            <v>0</v>
          </cell>
          <cell r="AR13320">
            <v>0</v>
          </cell>
          <cell r="AS13320">
            <v>0</v>
          </cell>
          <cell r="AT13320">
            <v>0</v>
          </cell>
          <cell r="AU13320">
            <v>1</v>
          </cell>
          <cell r="AV13320" t="b">
            <v>0</v>
          </cell>
          <cell r="AW13320" t="b">
            <v>0</v>
          </cell>
        </row>
        <row r="13321">
          <cell r="S13321" t="str">
            <v>MOUNT WINANS</v>
          </cell>
          <cell r="AF13321">
            <v>0</v>
          </cell>
          <cell r="AG13321">
            <v>0</v>
          </cell>
          <cell r="AH13321">
            <v>0</v>
          </cell>
          <cell r="AI13321">
            <v>0</v>
          </cell>
          <cell r="AJ13321">
            <v>0</v>
          </cell>
          <cell r="AK13321">
            <v>0</v>
          </cell>
          <cell r="AL13321">
            <v>0</v>
          </cell>
          <cell r="AM13321">
            <v>0</v>
          </cell>
          <cell r="AN13321">
            <v>0</v>
          </cell>
          <cell r="AO13321">
            <v>0</v>
          </cell>
          <cell r="AP13321">
            <v>0</v>
          </cell>
          <cell r="AQ13321">
            <v>0</v>
          </cell>
          <cell r="AR13321">
            <v>0</v>
          </cell>
          <cell r="AS13321">
            <v>0</v>
          </cell>
          <cell r="AT13321">
            <v>0</v>
          </cell>
          <cell r="AU13321">
            <v>0</v>
          </cell>
          <cell r="AV13321" t="b">
            <v>0</v>
          </cell>
          <cell r="AW13321" t="b">
            <v>0</v>
          </cell>
        </row>
        <row r="13322">
          <cell r="S13322" t="str">
            <v>WEST ARLINGTON</v>
          </cell>
          <cell r="AF13322">
            <v>0</v>
          </cell>
          <cell r="AG13322">
            <v>0</v>
          </cell>
          <cell r="AH13322">
            <v>0</v>
          </cell>
          <cell r="AI13322">
            <v>0</v>
          </cell>
          <cell r="AJ13322">
            <v>0</v>
          </cell>
          <cell r="AK13322">
            <v>0</v>
          </cell>
          <cell r="AL13322">
            <v>0</v>
          </cell>
          <cell r="AM13322">
            <v>0</v>
          </cell>
          <cell r="AN13322">
            <v>0</v>
          </cell>
          <cell r="AO13322">
            <v>0</v>
          </cell>
          <cell r="AP13322">
            <v>0</v>
          </cell>
          <cell r="AQ13322">
            <v>0</v>
          </cell>
          <cell r="AR13322">
            <v>0</v>
          </cell>
          <cell r="AS13322">
            <v>0</v>
          </cell>
          <cell r="AT13322">
            <v>1</v>
          </cell>
          <cell r="AU13322">
            <v>1</v>
          </cell>
          <cell r="AV13322" t="b">
            <v>0</v>
          </cell>
          <cell r="AW13322" t="b">
            <v>0</v>
          </cell>
        </row>
        <row r="13323">
          <cell r="S13323" t="str">
            <v>COLDSTREAM HOMESTEAD MONTEBELL</v>
          </cell>
          <cell r="AF13323">
            <v>0</v>
          </cell>
          <cell r="AG13323">
            <v>0</v>
          </cell>
          <cell r="AH13323">
            <v>0</v>
          </cell>
          <cell r="AI13323">
            <v>0</v>
          </cell>
          <cell r="AJ13323">
            <v>0</v>
          </cell>
          <cell r="AK13323">
            <v>0</v>
          </cell>
          <cell r="AL13323">
            <v>0</v>
          </cell>
          <cell r="AM13323">
            <v>0</v>
          </cell>
          <cell r="AN13323">
            <v>0</v>
          </cell>
          <cell r="AO13323">
            <v>0</v>
          </cell>
          <cell r="AP13323">
            <v>0</v>
          </cell>
          <cell r="AQ13323">
            <v>0</v>
          </cell>
          <cell r="AR13323">
            <v>0</v>
          </cell>
          <cell r="AS13323">
            <v>0</v>
          </cell>
          <cell r="AT13323">
            <v>1</v>
          </cell>
          <cell r="AU13323">
            <v>1</v>
          </cell>
          <cell r="AV13323" t="b">
            <v>0</v>
          </cell>
          <cell r="AW13323" t="b">
            <v>0</v>
          </cell>
        </row>
        <row r="13324">
          <cell r="S13324" t="str">
            <v>FOUR BY FOUR</v>
          </cell>
          <cell r="AF13324">
            <v>0</v>
          </cell>
          <cell r="AG13324">
            <v>0</v>
          </cell>
          <cell r="AH13324">
            <v>0</v>
          </cell>
          <cell r="AI13324">
            <v>0</v>
          </cell>
          <cell r="AJ13324">
            <v>0</v>
          </cell>
          <cell r="AK13324">
            <v>0</v>
          </cell>
          <cell r="AL13324">
            <v>0</v>
          </cell>
          <cell r="AM13324">
            <v>0</v>
          </cell>
          <cell r="AN13324">
            <v>0</v>
          </cell>
          <cell r="AO13324">
            <v>0</v>
          </cell>
          <cell r="AP13324">
            <v>0</v>
          </cell>
          <cell r="AQ13324">
            <v>0</v>
          </cell>
          <cell r="AR13324">
            <v>0</v>
          </cell>
          <cell r="AS13324">
            <v>0</v>
          </cell>
          <cell r="AT13324">
            <v>1</v>
          </cell>
          <cell r="AU13324">
            <v>1</v>
          </cell>
          <cell r="AV13324" t="b">
            <v>0</v>
          </cell>
          <cell r="AW13324" t="b">
            <v>0</v>
          </cell>
        </row>
        <row r="13325">
          <cell r="S13325" t="str">
            <v>WOODBOURNE-McCABE</v>
          </cell>
          <cell r="AF13325">
            <v>0</v>
          </cell>
          <cell r="AG13325">
            <v>0</v>
          </cell>
          <cell r="AH13325">
            <v>0</v>
          </cell>
          <cell r="AI13325">
            <v>0</v>
          </cell>
          <cell r="AJ13325">
            <v>0</v>
          </cell>
          <cell r="AK13325">
            <v>0</v>
          </cell>
          <cell r="AL13325">
            <v>0</v>
          </cell>
          <cell r="AM13325">
            <v>0</v>
          </cell>
          <cell r="AN13325">
            <v>0</v>
          </cell>
          <cell r="AO13325">
            <v>0</v>
          </cell>
          <cell r="AP13325">
            <v>0</v>
          </cell>
          <cell r="AQ13325">
            <v>0</v>
          </cell>
          <cell r="AR13325">
            <v>0</v>
          </cell>
          <cell r="AS13325">
            <v>0</v>
          </cell>
          <cell r="AT13325">
            <v>1</v>
          </cell>
          <cell r="AU13325">
            <v>1</v>
          </cell>
          <cell r="AV13325" t="b">
            <v>0</v>
          </cell>
          <cell r="AW13325" t="b">
            <v>0</v>
          </cell>
        </row>
        <row r="13326">
          <cell r="S13326" t="str">
            <v>WALTHERSON</v>
          </cell>
          <cell r="AF13326">
            <v>0</v>
          </cell>
          <cell r="AG13326">
            <v>0</v>
          </cell>
          <cell r="AH13326">
            <v>0</v>
          </cell>
          <cell r="AI13326">
            <v>0</v>
          </cell>
          <cell r="AJ13326">
            <v>0</v>
          </cell>
          <cell r="AK13326">
            <v>0</v>
          </cell>
          <cell r="AL13326">
            <v>0</v>
          </cell>
          <cell r="AM13326">
            <v>0</v>
          </cell>
          <cell r="AN13326">
            <v>0</v>
          </cell>
          <cell r="AO13326">
            <v>0</v>
          </cell>
          <cell r="AP13326">
            <v>0</v>
          </cell>
          <cell r="AQ13326">
            <v>0</v>
          </cell>
          <cell r="AR13326">
            <v>0</v>
          </cell>
          <cell r="AS13326">
            <v>0</v>
          </cell>
          <cell r="AT13326">
            <v>0</v>
          </cell>
          <cell r="AU13326">
            <v>0</v>
          </cell>
          <cell r="AV13326" t="b">
            <v>0</v>
          </cell>
          <cell r="AW13326" t="b">
            <v>0</v>
          </cell>
        </row>
        <row r="13327">
          <cell r="S13327" t="str">
            <v>WALTHERSON</v>
          </cell>
          <cell r="AF13327">
            <v>0</v>
          </cell>
          <cell r="AG13327">
            <v>0</v>
          </cell>
          <cell r="AH13327">
            <v>0</v>
          </cell>
          <cell r="AI13327">
            <v>0</v>
          </cell>
          <cell r="AJ13327">
            <v>0</v>
          </cell>
          <cell r="AK13327">
            <v>0</v>
          </cell>
          <cell r="AL13327">
            <v>0</v>
          </cell>
          <cell r="AM13327">
            <v>0</v>
          </cell>
          <cell r="AN13327">
            <v>0</v>
          </cell>
          <cell r="AO13327">
            <v>0</v>
          </cell>
          <cell r="AP13327">
            <v>0</v>
          </cell>
          <cell r="AQ13327">
            <v>0</v>
          </cell>
          <cell r="AR13327">
            <v>0</v>
          </cell>
          <cell r="AS13327">
            <v>0</v>
          </cell>
          <cell r="AT13327">
            <v>0</v>
          </cell>
          <cell r="AU13327">
            <v>1</v>
          </cell>
          <cell r="AV13327" t="b">
            <v>0</v>
          </cell>
          <cell r="AW13327" t="b">
            <v>0</v>
          </cell>
        </row>
        <row r="13328">
          <cell r="S13328" t="str">
            <v>LAKELAND</v>
          </cell>
          <cell r="AF13328">
            <v>0</v>
          </cell>
          <cell r="AG13328">
            <v>0</v>
          </cell>
          <cell r="AH13328">
            <v>0</v>
          </cell>
          <cell r="AI13328">
            <v>0</v>
          </cell>
          <cell r="AJ13328">
            <v>0</v>
          </cell>
          <cell r="AK13328">
            <v>0</v>
          </cell>
          <cell r="AL13328">
            <v>0</v>
          </cell>
          <cell r="AM13328">
            <v>0</v>
          </cell>
          <cell r="AN13328">
            <v>0</v>
          </cell>
          <cell r="AO13328">
            <v>0</v>
          </cell>
          <cell r="AP13328">
            <v>0</v>
          </cell>
          <cell r="AQ13328">
            <v>0</v>
          </cell>
          <cell r="AR13328">
            <v>0</v>
          </cell>
          <cell r="AS13328">
            <v>0</v>
          </cell>
          <cell r="AT13328">
            <v>1</v>
          </cell>
          <cell r="AU13328">
            <v>1</v>
          </cell>
          <cell r="AV13328" t="b">
            <v>0</v>
          </cell>
          <cell r="AW13328" t="b">
            <v>0</v>
          </cell>
        </row>
        <row r="13329">
          <cell r="S13329" t="str">
            <v>LAKELAND</v>
          </cell>
          <cell r="AF13329">
            <v>0</v>
          </cell>
          <cell r="AG13329">
            <v>0</v>
          </cell>
          <cell r="AH13329">
            <v>0</v>
          </cell>
          <cell r="AI13329">
            <v>0</v>
          </cell>
          <cell r="AJ13329">
            <v>0</v>
          </cell>
          <cell r="AK13329">
            <v>0</v>
          </cell>
          <cell r="AL13329">
            <v>0</v>
          </cell>
          <cell r="AM13329">
            <v>0</v>
          </cell>
          <cell r="AN13329">
            <v>0</v>
          </cell>
          <cell r="AO13329">
            <v>0</v>
          </cell>
          <cell r="AP13329">
            <v>0</v>
          </cell>
          <cell r="AQ13329">
            <v>0</v>
          </cell>
          <cell r="AR13329">
            <v>0</v>
          </cell>
          <cell r="AS13329">
            <v>0</v>
          </cell>
          <cell r="AT13329">
            <v>0</v>
          </cell>
          <cell r="AU13329">
            <v>1</v>
          </cell>
          <cell r="AV13329" t="b">
            <v>0</v>
          </cell>
          <cell r="AW13329" t="b">
            <v>0</v>
          </cell>
        </row>
        <row r="13330">
          <cell r="S13330" t="str">
            <v>HARLEM PARK</v>
          </cell>
          <cell r="AF13330">
            <v>0</v>
          </cell>
          <cell r="AG13330">
            <v>0</v>
          </cell>
          <cell r="AH13330">
            <v>0</v>
          </cell>
          <cell r="AI13330">
            <v>0</v>
          </cell>
          <cell r="AJ13330">
            <v>0</v>
          </cell>
          <cell r="AK13330">
            <v>0</v>
          </cell>
          <cell r="AL13330">
            <v>0</v>
          </cell>
          <cell r="AM13330">
            <v>0</v>
          </cell>
          <cell r="AN13330">
            <v>0</v>
          </cell>
          <cell r="AO13330">
            <v>0</v>
          </cell>
          <cell r="AP13330">
            <v>0</v>
          </cell>
          <cell r="AQ13330">
            <v>0</v>
          </cell>
          <cell r="AR13330">
            <v>0</v>
          </cell>
          <cell r="AS13330">
            <v>1</v>
          </cell>
          <cell r="AT13330">
            <v>1</v>
          </cell>
          <cell r="AU13330">
            <v>1</v>
          </cell>
          <cell r="AV13330" t="b">
            <v>0</v>
          </cell>
          <cell r="AW13330" t="b">
            <v>0</v>
          </cell>
        </row>
        <row r="13331">
          <cell r="S13331" t="str">
            <v>SANDTOWN-WINCHESTER</v>
          </cell>
          <cell r="AF13331">
            <v>0</v>
          </cell>
          <cell r="AG13331">
            <v>0</v>
          </cell>
          <cell r="AH13331">
            <v>0</v>
          </cell>
          <cell r="AI13331">
            <v>0</v>
          </cell>
          <cell r="AJ13331">
            <v>0</v>
          </cell>
          <cell r="AK13331">
            <v>0</v>
          </cell>
          <cell r="AL13331">
            <v>0</v>
          </cell>
          <cell r="AM13331">
            <v>0</v>
          </cell>
          <cell r="AN13331">
            <v>1</v>
          </cell>
          <cell r="AO13331">
            <v>1</v>
          </cell>
          <cell r="AP13331">
            <v>1</v>
          </cell>
          <cell r="AQ13331">
            <v>1</v>
          </cell>
          <cell r="AR13331">
            <v>1</v>
          </cell>
          <cell r="AS13331">
            <v>1</v>
          </cell>
          <cell r="AT13331">
            <v>1</v>
          </cell>
          <cell r="AU13331">
            <v>1</v>
          </cell>
          <cell r="AV13331" t="b">
            <v>0</v>
          </cell>
          <cell r="AW13331" t="b">
            <v>0</v>
          </cell>
        </row>
        <row r="13332">
          <cell r="S13332" t="str">
            <v>CARROLLTON RIDGE</v>
          </cell>
          <cell r="AF13332">
            <v>0</v>
          </cell>
          <cell r="AG13332">
            <v>0</v>
          </cell>
          <cell r="AH13332">
            <v>0</v>
          </cell>
          <cell r="AI13332">
            <v>0</v>
          </cell>
          <cell r="AJ13332">
            <v>0</v>
          </cell>
          <cell r="AK13332">
            <v>0</v>
          </cell>
          <cell r="AL13332">
            <v>0</v>
          </cell>
          <cell r="AM13332">
            <v>0</v>
          </cell>
          <cell r="AN13332">
            <v>0</v>
          </cell>
          <cell r="AO13332">
            <v>0</v>
          </cell>
          <cell r="AP13332">
            <v>0</v>
          </cell>
          <cell r="AQ13332">
            <v>0</v>
          </cell>
          <cell r="AR13332">
            <v>0</v>
          </cell>
          <cell r="AS13332">
            <v>0</v>
          </cell>
          <cell r="AT13332">
            <v>0</v>
          </cell>
          <cell r="AU13332">
            <v>1</v>
          </cell>
          <cell r="AV13332" t="b">
            <v>0</v>
          </cell>
          <cell r="AW13332" t="b">
            <v>0</v>
          </cell>
        </row>
        <row r="13333">
          <cell r="S13333" t="str">
            <v>WASHINGTON VILLAGE</v>
          </cell>
          <cell r="AF13333">
            <v>0</v>
          </cell>
          <cell r="AG13333">
            <v>0</v>
          </cell>
          <cell r="AH13333">
            <v>0</v>
          </cell>
          <cell r="AI13333">
            <v>0</v>
          </cell>
          <cell r="AJ13333">
            <v>0</v>
          </cell>
          <cell r="AK13333">
            <v>0</v>
          </cell>
          <cell r="AL13333">
            <v>0</v>
          </cell>
          <cell r="AM13333">
            <v>0</v>
          </cell>
          <cell r="AN13333">
            <v>0</v>
          </cell>
          <cell r="AO13333">
            <v>0</v>
          </cell>
          <cell r="AP13333">
            <v>0</v>
          </cell>
          <cell r="AQ13333">
            <v>0</v>
          </cell>
          <cell r="AR13333">
            <v>0</v>
          </cell>
          <cell r="AS13333">
            <v>1</v>
          </cell>
          <cell r="AT13333">
            <v>1</v>
          </cell>
          <cell r="AU13333">
            <v>1</v>
          </cell>
          <cell r="AV13333" t="b">
            <v>0</v>
          </cell>
          <cell r="AW13333" t="b">
            <v>0</v>
          </cell>
        </row>
        <row r="13334">
          <cell r="S13334" t="str">
            <v>GREENMOUNT WEST</v>
          </cell>
          <cell r="AF13334">
            <v>0</v>
          </cell>
          <cell r="AG13334">
            <v>0</v>
          </cell>
          <cell r="AH13334">
            <v>0</v>
          </cell>
          <cell r="AI13334">
            <v>0</v>
          </cell>
          <cell r="AJ13334">
            <v>0</v>
          </cell>
          <cell r="AK13334">
            <v>0</v>
          </cell>
          <cell r="AL13334">
            <v>0</v>
          </cell>
          <cell r="AM13334">
            <v>0</v>
          </cell>
          <cell r="AN13334">
            <v>0</v>
          </cell>
          <cell r="AO13334">
            <v>0</v>
          </cell>
          <cell r="AP13334">
            <v>0</v>
          </cell>
          <cell r="AQ13334">
            <v>0</v>
          </cell>
          <cell r="AR13334">
            <v>0</v>
          </cell>
          <cell r="AS13334">
            <v>0</v>
          </cell>
          <cell r="AT13334">
            <v>1</v>
          </cell>
          <cell r="AU13334">
            <v>1</v>
          </cell>
          <cell r="AV13334" t="b">
            <v>0</v>
          </cell>
          <cell r="AW13334" t="b">
            <v>0</v>
          </cell>
        </row>
        <row r="13335">
          <cell r="S13335" t="str">
            <v>GREENMOUNT WEST</v>
          </cell>
          <cell r="AF13335">
            <v>0</v>
          </cell>
          <cell r="AG13335">
            <v>0</v>
          </cell>
          <cell r="AH13335">
            <v>0</v>
          </cell>
          <cell r="AI13335">
            <v>0</v>
          </cell>
          <cell r="AJ13335">
            <v>0</v>
          </cell>
          <cell r="AK13335">
            <v>0</v>
          </cell>
          <cell r="AL13335">
            <v>0</v>
          </cell>
          <cell r="AM13335">
            <v>0</v>
          </cell>
          <cell r="AN13335">
            <v>0</v>
          </cell>
          <cell r="AO13335">
            <v>0</v>
          </cell>
          <cell r="AP13335">
            <v>0</v>
          </cell>
          <cell r="AQ13335">
            <v>0</v>
          </cell>
          <cell r="AR13335">
            <v>0</v>
          </cell>
          <cell r="AS13335">
            <v>0</v>
          </cell>
          <cell r="AT13335">
            <v>0</v>
          </cell>
          <cell r="AU13335">
            <v>0</v>
          </cell>
          <cell r="AV13335" t="b">
            <v>0</v>
          </cell>
          <cell r="AW13335" t="b">
            <v>0</v>
          </cell>
        </row>
        <row r="13336">
          <cell r="S13336" t="str">
            <v>GREENMOUNT WEST</v>
          </cell>
          <cell r="AF13336">
            <v>0</v>
          </cell>
          <cell r="AG13336">
            <v>0</v>
          </cell>
          <cell r="AH13336">
            <v>0</v>
          </cell>
          <cell r="AI13336">
            <v>0</v>
          </cell>
          <cell r="AJ13336">
            <v>0</v>
          </cell>
          <cell r="AK13336">
            <v>0</v>
          </cell>
          <cell r="AL13336">
            <v>0</v>
          </cell>
          <cell r="AM13336">
            <v>0</v>
          </cell>
          <cell r="AN13336">
            <v>0</v>
          </cell>
          <cell r="AO13336">
            <v>0</v>
          </cell>
          <cell r="AP13336">
            <v>0</v>
          </cell>
          <cell r="AQ13336">
            <v>0</v>
          </cell>
          <cell r="AR13336">
            <v>0</v>
          </cell>
          <cell r="AS13336">
            <v>0</v>
          </cell>
          <cell r="AT13336">
            <v>0</v>
          </cell>
          <cell r="AU13336">
            <v>1</v>
          </cell>
          <cell r="AV13336" t="b">
            <v>0</v>
          </cell>
          <cell r="AW13336" t="b">
            <v>0</v>
          </cell>
        </row>
        <row r="13337">
          <cell r="S13337" t="str">
            <v>GREENMOUNT WEST</v>
          </cell>
          <cell r="AF13337">
            <v>0</v>
          </cell>
          <cell r="AG13337">
            <v>0</v>
          </cell>
          <cell r="AH13337">
            <v>0</v>
          </cell>
          <cell r="AI13337">
            <v>0</v>
          </cell>
          <cell r="AJ13337">
            <v>0</v>
          </cell>
          <cell r="AK13337">
            <v>0</v>
          </cell>
          <cell r="AL13337">
            <v>0</v>
          </cell>
          <cell r="AM13337">
            <v>0</v>
          </cell>
          <cell r="AN13337">
            <v>0</v>
          </cell>
          <cell r="AO13337">
            <v>0</v>
          </cell>
          <cell r="AP13337">
            <v>0</v>
          </cell>
          <cell r="AQ13337">
            <v>0</v>
          </cell>
          <cell r="AR13337">
            <v>0</v>
          </cell>
          <cell r="AS13337">
            <v>0</v>
          </cell>
          <cell r="AT13337">
            <v>0</v>
          </cell>
          <cell r="AU13337">
            <v>0</v>
          </cell>
          <cell r="AV13337" t="b">
            <v>0</v>
          </cell>
          <cell r="AW13337" t="b">
            <v>0</v>
          </cell>
        </row>
        <row r="13338">
          <cell r="S13338" t="str">
            <v>WASHINGTON VILLAGE</v>
          </cell>
          <cell r="AF13338">
            <v>0</v>
          </cell>
          <cell r="AG13338">
            <v>0</v>
          </cell>
          <cell r="AH13338">
            <v>0</v>
          </cell>
          <cell r="AI13338">
            <v>0</v>
          </cell>
          <cell r="AJ13338">
            <v>0</v>
          </cell>
          <cell r="AK13338">
            <v>0</v>
          </cell>
          <cell r="AL13338">
            <v>0</v>
          </cell>
          <cell r="AM13338">
            <v>0</v>
          </cell>
          <cell r="AN13338">
            <v>0</v>
          </cell>
          <cell r="AO13338">
            <v>0</v>
          </cell>
          <cell r="AP13338">
            <v>0</v>
          </cell>
          <cell r="AQ13338">
            <v>0</v>
          </cell>
          <cell r="AR13338">
            <v>0</v>
          </cell>
          <cell r="AS13338">
            <v>1</v>
          </cell>
          <cell r="AT13338">
            <v>1</v>
          </cell>
          <cell r="AU13338">
            <v>1</v>
          </cell>
          <cell r="AV13338" t="b">
            <v>0</v>
          </cell>
          <cell r="AW13338" t="b">
            <v>0</v>
          </cell>
        </row>
        <row r="13339">
          <cell r="S13339" t="str">
            <v>MCELDERRY PARK</v>
          </cell>
          <cell r="AF13339">
            <v>0</v>
          </cell>
          <cell r="AG13339">
            <v>0</v>
          </cell>
          <cell r="AH13339">
            <v>0</v>
          </cell>
          <cell r="AI13339">
            <v>0</v>
          </cell>
          <cell r="AJ13339">
            <v>0</v>
          </cell>
          <cell r="AK13339">
            <v>0</v>
          </cell>
          <cell r="AL13339">
            <v>0</v>
          </cell>
          <cell r="AM13339">
            <v>0</v>
          </cell>
          <cell r="AN13339">
            <v>0</v>
          </cell>
          <cell r="AO13339">
            <v>0</v>
          </cell>
          <cell r="AP13339">
            <v>0</v>
          </cell>
          <cell r="AQ13339">
            <v>0</v>
          </cell>
          <cell r="AR13339">
            <v>0</v>
          </cell>
          <cell r="AS13339">
            <v>0</v>
          </cell>
          <cell r="AT13339">
            <v>1</v>
          </cell>
          <cell r="AU13339">
            <v>1</v>
          </cell>
          <cell r="AV13339" t="b">
            <v>0</v>
          </cell>
          <cell r="AW13339" t="b">
            <v>0</v>
          </cell>
        </row>
        <row r="13340">
          <cell r="S13340" t="str">
            <v>MCELDERRY PARK</v>
          </cell>
          <cell r="AF13340">
            <v>0</v>
          </cell>
          <cell r="AG13340">
            <v>0</v>
          </cell>
          <cell r="AH13340">
            <v>0</v>
          </cell>
          <cell r="AI13340">
            <v>0</v>
          </cell>
          <cell r="AJ13340">
            <v>0</v>
          </cell>
          <cell r="AK13340">
            <v>0</v>
          </cell>
          <cell r="AL13340">
            <v>0</v>
          </cell>
          <cell r="AM13340">
            <v>0</v>
          </cell>
          <cell r="AN13340">
            <v>0</v>
          </cell>
          <cell r="AO13340">
            <v>0</v>
          </cell>
          <cell r="AP13340">
            <v>0</v>
          </cell>
          <cell r="AQ13340">
            <v>0</v>
          </cell>
          <cell r="AR13340">
            <v>0</v>
          </cell>
          <cell r="AS13340">
            <v>0</v>
          </cell>
          <cell r="AT13340">
            <v>1</v>
          </cell>
          <cell r="AU13340">
            <v>1</v>
          </cell>
          <cell r="AV13340" t="b">
            <v>0</v>
          </cell>
          <cell r="AW13340" t="b">
            <v>0</v>
          </cell>
        </row>
        <row r="13341">
          <cell r="S13341" t="str">
            <v>BALTIMORE-LINWOOD</v>
          </cell>
          <cell r="AF13341">
            <v>0</v>
          </cell>
          <cell r="AG13341">
            <v>0</v>
          </cell>
          <cell r="AH13341">
            <v>0</v>
          </cell>
          <cell r="AI13341">
            <v>0</v>
          </cell>
          <cell r="AJ13341">
            <v>0</v>
          </cell>
          <cell r="AK13341">
            <v>0</v>
          </cell>
          <cell r="AL13341">
            <v>0</v>
          </cell>
          <cell r="AM13341">
            <v>0</v>
          </cell>
          <cell r="AN13341">
            <v>0</v>
          </cell>
          <cell r="AO13341">
            <v>0</v>
          </cell>
          <cell r="AP13341">
            <v>0</v>
          </cell>
          <cell r="AQ13341">
            <v>0</v>
          </cell>
          <cell r="AR13341">
            <v>0</v>
          </cell>
          <cell r="AS13341">
            <v>0</v>
          </cell>
          <cell r="AT13341">
            <v>0</v>
          </cell>
          <cell r="AU13341">
            <v>1</v>
          </cell>
          <cell r="AV13341" t="b">
            <v>0</v>
          </cell>
          <cell r="AW13341" t="b">
            <v>0</v>
          </cell>
        </row>
        <row r="13342">
          <cell r="S13342" t="str">
            <v>BALTIMORE-LINWOOD</v>
          </cell>
          <cell r="AF13342">
            <v>0</v>
          </cell>
          <cell r="AG13342">
            <v>0</v>
          </cell>
          <cell r="AH13342">
            <v>0</v>
          </cell>
          <cell r="AI13342">
            <v>0</v>
          </cell>
          <cell r="AJ13342">
            <v>0</v>
          </cell>
          <cell r="AK13342">
            <v>0</v>
          </cell>
          <cell r="AL13342">
            <v>0</v>
          </cell>
          <cell r="AM13342">
            <v>0</v>
          </cell>
          <cell r="AN13342">
            <v>0</v>
          </cell>
          <cell r="AO13342">
            <v>0</v>
          </cell>
          <cell r="AP13342">
            <v>0</v>
          </cell>
          <cell r="AQ13342">
            <v>0</v>
          </cell>
          <cell r="AR13342">
            <v>0</v>
          </cell>
          <cell r="AS13342">
            <v>0</v>
          </cell>
          <cell r="AT13342">
            <v>0</v>
          </cell>
          <cell r="AU13342">
            <v>1</v>
          </cell>
          <cell r="AV13342" t="b">
            <v>0</v>
          </cell>
          <cell r="AW13342" t="b">
            <v>0</v>
          </cell>
        </row>
        <row r="13343">
          <cell r="S13343" t="str">
            <v>BALTIMORE-LINWOOD</v>
          </cell>
          <cell r="AF13343">
            <v>0</v>
          </cell>
          <cell r="AG13343">
            <v>0</v>
          </cell>
          <cell r="AH13343">
            <v>0</v>
          </cell>
          <cell r="AI13343">
            <v>0</v>
          </cell>
          <cell r="AJ13343">
            <v>0</v>
          </cell>
          <cell r="AK13343">
            <v>0</v>
          </cell>
          <cell r="AL13343">
            <v>0</v>
          </cell>
          <cell r="AM13343">
            <v>0</v>
          </cell>
          <cell r="AN13343">
            <v>0</v>
          </cell>
          <cell r="AO13343">
            <v>0</v>
          </cell>
          <cell r="AP13343">
            <v>0</v>
          </cell>
          <cell r="AQ13343">
            <v>0</v>
          </cell>
          <cell r="AR13343">
            <v>0</v>
          </cell>
          <cell r="AS13343">
            <v>1</v>
          </cell>
          <cell r="AT13343">
            <v>1</v>
          </cell>
          <cell r="AU13343">
            <v>1</v>
          </cell>
          <cell r="AV13343" t="b">
            <v>0</v>
          </cell>
          <cell r="AW13343" t="b">
            <v>0</v>
          </cell>
        </row>
        <row r="13344">
          <cell r="S13344" t="str">
            <v>BALTIMORE-LINWOOD</v>
          </cell>
          <cell r="AF13344">
            <v>0</v>
          </cell>
          <cell r="AG13344">
            <v>0</v>
          </cell>
          <cell r="AH13344">
            <v>0</v>
          </cell>
          <cell r="AI13344">
            <v>0</v>
          </cell>
          <cell r="AJ13344">
            <v>0</v>
          </cell>
          <cell r="AK13344">
            <v>0</v>
          </cell>
          <cell r="AL13344">
            <v>0</v>
          </cell>
          <cell r="AM13344">
            <v>0</v>
          </cell>
          <cell r="AN13344">
            <v>0</v>
          </cell>
          <cell r="AO13344">
            <v>0</v>
          </cell>
          <cell r="AP13344">
            <v>0</v>
          </cell>
          <cell r="AQ13344">
            <v>0</v>
          </cell>
          <cell r="AR13344">
            <v>0</v>
          </cell>
          <cell r="AS13344">
            <v>0</v>
          </cell>
          <cell r="AT13344">
            <v>1</v>
          </cell>
          <cell r="AU13344">
            <v>1</v>
          </cell>
          <cell r="AV13344" t="b">
            <v>0</v>
          </cell>
          <cell r="AW13344" t="b">
            <v>0</v>
          </cell>
        </row>
        <row r="13345">
          <cell r="S13345" t="str">
            <v>BUTCHER'S HILL</v>
          </cell>
          <cell r="AF13345">
            <v>0</v>
          </cell>
          <cell r="AG13345">
            <v>0</v>
          </cell>
          <cell r="AH13345">
            <v>0</v>
          </cell>
          <cell r="AI13345">
            <v>0</v>
          </cell>
          <cell r="AJ13345">
            <v>0</v>
          </cell>
          <cell r="AK13345">
            <v>0</v>
          </cell>
          <cell r="AL13345">
            <v>0</v>
          </cell>
          <cell r="AM13345">
            <v>0</v>
          </cell>
          <cell r="AN13345">
            <v>0</v>
          </cell>
          <cell r="AO13345">
            <v>0</v>
          </cell>
          <cell r="AP13345">
            <v>0</v>
          </cell>
          <cell r="AQ13345">
            <v>0</v>
          </cell>
          <cell r="AR13345">
            <v>0</v>
          </cell>
          <cell r="AS13345">
            <v>0</v>
          </cell>
          <cell r="AT13345">
            <v>0</v>
          </cell>
          <cell r="AU13345">
            <v>1</v>
          </cell>
          <cell r="AV13345" t="b">
            <v>0</v>
          </cell>
          <cell r="AW13345" t="b">
            <v>0</v>
          </cell>
        </row>
        <row r="13346">
          <cell r="S13346" t="str">
            <v>BUTCHER'S HILL</v>
          </cell>
          <cell r="AF13346">
            <v>0</v>
          </cell>
          <cell r="AG13346">
            <v>0</v>
          </cell>
          <cell r="AH13346">
            <v>0</v>
          </cell>
          <cell r="AI13346">
            <v>0</v>
          </cell>
          <cell r="AJ13346">
            <v>0</v>
          </cell>
          <cell r="AK13346">
            <v>0</v>
          </cell>
          <cell r="AL13346">
            <v>0</v>
          </cell>
          <cell r="AM13346">
            <v>0</v>
          </cell>
          <cell r="AN13346">
            <v>0</v>
          </cell>
          <cell r="AO13346">
            <v>0</v>
          </cell>
          <cell r="AP13346">
            <v>0</v>
          </cell>
          <cell r="AQ13346">
            <v>0</v>
          </cell>
          <cell r="AR13346">
            <v>0</v>
          </cell>
          <cell r="AS13346">
            <v>0</v>
          </cell>
          <cell r="AT13346">
            <v>0</v>
          </cell>
          <cell r="AU13346">
            <v>1</v>
          </cell>
          <cell r="AV13346" t="b">
            <v>0</v>
          </cell>
          <cell r="AW13346" t="b">
            <v>0</v>
          </cell>
        </row>
        <row r="13347">
          <cell r="S13347" t="str">
            <v>PATTERSON PLACE</v>
          </cell>
          <cell r="AF13347">
            <v>0</v>
          </cell>
          <cell r="AG13347">
            <v>0</v>
          </cell>
          <cell r="AH13347">
            <v>0</v>
          </cell>
          <cell r="AI13347">
            <v>0</v>
          </cell>
          <cell r="AJ13347">
            <v>0</v>
          </cell>
          <cell r="AK13347">
            <v>0</v>
          </cell>
          <cell r="AL13347">
            <v>0</v>
          </cell>
          <cell r="AM13347">
            <v>0</v>
          </cell>
          <cell r="AN13347">
            <v>0</v>
          </cell>
          <cell r="AO13347">
            <v>0</v>
          </cell>
          <cell r="AP13347">
            <v>0</v>
          </cell>
          <cell r="AQ13347">
            <v>0</v>
          </cell>
          <cell r="AR13347">
            <v>0</v>
          </cell>
          <cell r="AS13347">
            <v>0</v>
          </cell>
          <cell r="AT13347">
            <v>0</v>
          </cell>
          <cell r="AU13347">
            <v>1</v>
          </cell>
          <cell r="AV13347" t="b">
            <v>0</v>
          </cell>
          <cell r="AW13347" t="b">
            <v>0</v>
          </cell>
        </row>
        <row r="13348">
          <cell r="S13348" t="str">
            <v>PATTERSON PLACE</v>
          </cell>
          <cell r="AF13348">
            <v>0</v>
          </cell>
          <cell r="AG13348">
            <v>0</v>
          </cell>
          <cell r="AH13348">
            <v>0</v>
          </cell>
          <cell r="AI13348">
            <v>0</v>
          </cell>
          <cell r="AJ13348">
            <v>0</v>
          </cell>
          <cell r="AK13348">
            <v>0</v>
          </cell>
          <cell r="AL13348">
            <v>0</v>
          </cell>
          <cell r="AM13348">
            <v>0</v>
          </cell>
          <cell r="AN13348">
            <v>0</v>
          </cell>
          <cell r="AO13348">
            <v>0</v>
          </cell>
          <cell r="AP13348">
            <v>0</v>
          </cell>
          <cell r="AQ13348">
            <v>0</v>
          </cell>
          <cell r="AR13348">
            <v>0</v>
          </cell>
          <cell r="AS13348">
            <v>0</v>
          </cell>
          <cell r="AT13348">
            <v>0</v>
          </cell>
          <cell r="AU13348">
            <v>1</v>
          </cell>
          <cell r="AV13348" t="b">
            <v>0</v>
          </cell>
          <cell r="AW13348" t="b">
            <v>0</v>
          </cell>
        </row>
        <row r="13349">
          <cell r="S13349" t="str">
            <v>CARROLL-SOUTH HILTON</v>
          </cell>
          <cell r="AF13349">
            <v>0</v>
          </cell>
          <cell r="AG13349">
            <v>0</v>
          </cell>
          <cell r="AH13349">
            <v>0</v>
          </cell>
          <cell r="AI13349">
            <v>0</v>
          </cell>
          <cell r="AJ13349">
            <v>0</v>
          </cell>
          <cell r="AK13349">
            <v>0</v>
          </cell>
          <cell r="AL13349">
            <v>0</v>
          </cell>
          <cell r="AM13349">
            <v>0</v>
          </cell>
          <cell r="AN13349">
            <v>0</v>
          </cell>
          <cell r="AO13349">
            <v>0</v>
          </cell>
          <cell r="AP13349">
            <v>0</v>
          </cell>
          <cell r="AQ13349">
            <v>0</v>
          </cell>
          <cell r="AR13349">
            <v>0</v>
          </cell>
          <cell r="AS13349">
            <v>0</v>
          </cell>
          <cell r="AT13349">
            <v>1</v>
          </cell>
          <cell r="AU13349">
            <v>1</v>
          </cell>
          <cell r="AV13349" t="b">
            <v>0</v>
          </cell>
          <cell r="AW13349" t="b">
            <v>0</v>
          </cell>
        </row>
        <row r="13350">
          <cell r="S13350" t="str">
            <v>NORTHWEST COMMUNITY ACTION</v>
          </cell>
          <cell r="AF13350">
            <v>0</v>
          </cell>
          <cell r="AG13350">
            <v>0</v>
          </cell>
          <cell r="AH13350">
            <v>0</v>
          </cell>
          <cell r="AI13350">
            <v>0</v>
          </cell>
          <cell r="AJ13350">
            <v>0</v>
          </cell>
          <cell r="AK13350">
            <v>0</v>
          </cell>
          <cell r="AL13350">
            <v>0</v>
          </cell>
          <cell r="AM13350">
            <v>0</v>
          </cell>
          <cell r="AN13350">
            <v>0</v>
          </cell>
          <cell r="AO13350">
            <v>0</v>
          </cell>
          <cell r="AP13350">
            <v>0</v>
          </cell>
          <cell r="AQ13350">
            <v>0</v>
          </cell>
          <cell r="AR13350">
            <v>0</v>
          </cell>
          <cell r="AS13350">
            <v>0</v>
          </cell>
          <cell r="AT13350">
            <v>0</v>
          </cell>
          <cell r="AU13350">
            <v>1</v>
          </cell>
          <cell r="AV13350" t="b">
            <v>0</v>
          </cell>
          <cell r="AW13350" t="b">
            <v>0</v>
          </cell>
        </row>
        <row r="13351">
          <cell r="S13351" t="str">
            <v>FRANKLINTOWN ROAD</v>
          </cell>
          <cell r="AF13351">
            <v>0</v>
          </cell>
          <cell r="AG13351">
            <v>0</v>
          </cell>
          <cell r="AH13351">
            <v>0</v>
          </cell>
          <cell r="AI13351">
            <v>0</v>
          </cell>
          <cell r="AJ13351">
            <v>0</v>
          </cell>
          <cell r="AK13351">
            <v>0</v>
          </cell>
          <cell r="AL13351">
            <v>0</v>
          </cell>
          <cell r="AM13351">
            <v>0</v>
          </cell>
          <cell r="AN13351">
            <v>0</v>
          </cell>
          <cell r="AO13351">
            <v>0</v>
          </cell>
          <cell r="AP13351">
            <v>1</v>
          </cell>
          <cell r="AQ13351">
            <v>1</v>
          </cell>
          <cell r="AR13351">
            <v>1</v>
          </cell>
          <cell r="AS13351">
            <v>1</v>
          </cell>
          <cell r="AT13351">
            <v>1</v>
          </cell>
          <cell r="AU13351">
            <v>1</v>
          </cell>
          <cell r="AV13351" t="b">
            <v>0</v>
          </cell>
          <cell r="AW13351" t="b">
            <v>0</v>
          </cell>
        </row>
        <row r="13352">
          <cell r="S13352" t="str">
            <v>WALBROOK</v>
          </cell>
          <cell r="AF13352">
            <v>0</v>
          </cell>
          <cell r="AG13352">
            <v>0</v>
          </cell>
          <cell r="AH13352">
            <v>0</v>
          </cell>
          <cell r="AI13352">
            <v>0</v>
          </cell>
          <cell r="AJ13352">
            <v>0</v>
          </cell>
          <cell r="AK13352">
            <v>0</v>
          </cell>
          <cell r="AL13352">
            <v>0</v>
          </cell>
          <cell r="AM13352">
            <v>0</v>
          </cell>
          <cell r="AN13352">
            <v>0</v>
          </cell>
          <cell r="AO13352">
            <v>0</v>
          </cell>
          <cell r="AP13352">
            <v>0</v>
          </cell>
          <cell r="AQ13352">
            <v>0</v>
          </cell>
          <cell r="AR13352">
            <v>0</v>
          </cell>
          <cell r="AS13352">
            <v>0</v>
          </cell>
          <cell r="AT13352">
            <v>0</v>
          </cell>
          <cell r="AU13352">
            <v>0</v>
          </cell>
          <cell r="AV13352" t="b">
            <v>0</v>
          </cell>
          <cell r="AW13352" t="b">
            <v>0</v>
          </cell>
        </row>
        <row r="13353">
          <cell r="S13353" t="str">
            <v>WALBROOK</v>
          </cell>
          <cell r="AF13353">
            <v>0</v>
          </cell>
          <cell r="AG13353">
            <v>0</v>
          </cell>
          <cell r="AH13353">
            <v>0</v>
          </cell>
          <cell r="AI13353">
            <v>0</v>
          </cell>
          <cell r="AJ13353">
            <v>0</v>
          </cell>
          <cell r="AK13353">
            <v>0</v>
          </cell>
          <cell r="AL13353">
            <v>0</v>
          </cell>
          <cell r="AM13353">
            <v>0</v>
          </cell>
          <cell r="AN13353">
            <v>0</v>
          </cell>
          <cell r="AO13353">
            <v>0</v>
          </cell>
          <cell r="AP13353">
            <v>0</v>
          </cell>
          <cell r="AQ13353">
            <v>0</v>
          </cell>
          <cell r="AR13353">
            <v>0</v>
          </cell>
          <cell r="AS13353">
            <v>0</v>
          </cell>
          <cell r="AT13353">
            <v>0</v>
          </cell>
          <cell r="AU13353">
            <v>1</v>
          </cell>
          <cell r="AV13353" t="b">
            <v>0</v>
          </cell>
          <cell r="AW13353" t="b">
            <v>0</v>
          </cell>
        </row>
        <row r="13354">
          <cell r="S13354" t="str">
            <v>PARKVIEW/WOODBROOK</v>
          </cell>
          <cell r="AF13354">
            <v>0</v>
          </cell>
          <cell r="AG13354">
            <v>0</v>
          </cell>
          <cell r="AH13354">
            <v>0</v>
          </cell>
          <cell r="AI13354">
            <v>0</v>
          </cell>
          <cell r="AJ13354">
            <v>0</v>
          </cell>
          <cell r="AK13354">
            <v>0</v>
          </cell>
          <cell r="AL13354">
            <v>0</v>
          </cell>
          <cell r="AM13354">
            <v>0</v>
          </cell>
          <cell r="AN13354">
            <v>0</v>
          </cell>
          <cell r="AO13354">
            <v>0</v>
          </cell>
          <cell r="AP13354">
            <v>0</v>
          </cell>
          <cell r="AQ13354">
            <v>0</v>
          </cell>
          <cell r="AR13354">
            <v>0</v>
          </cell>
          <cell r="AS13354">
            <v>0</v>
          </cell>
          <cell r="AT13354">
            <v>0</v>
          </cell>
          <cell r="AU13354">
            <v>1</v>
          </cell>
          <cell r="AV13354" t="b">
            <v>0</v>
          </cell>
          <cell r="AW13354" t="b">
            <v>0</v>
          </cell>
        </row>
        <row r="13355">
          <cell r="S13355" t="str">
            <v>PARKVIEW/WOODBROOK</v>
          </cell>
          <cell r="AF13355">
            <v>0</v>
          </cell>
          <cell r="AG13355">
            <v>0</v>
          </cell>
          <cell r="AH13355">
            <v>0</v>
          </cell>
          <cell r="AI13355">
            <v>0</v>
          </cell>
          <cell r="AJ13355">
            <v>0</v>
          </cell>
          <cell r="AK13355">
            <v>0</v>
          </cell>
          <cell r="AL13355">
            <v>0</v>
          </cell>
          <cell r="AM13355">
            <v>0</v>
          </cell>
          <cell r="AN13355">
            <v>0</v>
          </cell>
          <cell r="AO13355">
            <v>0</v>
          </cell>
          <cell r="AP13355">
            <v>0</v>
          </cell>
          <cell r="AQ13355">
            <v>0</v>
          </cell>
          <cell r="AR13355">
            <v>0</v>
          </cell>
          <cell r="AS13355">
            <v>0</v>
          </cell>
          <cell r="AT13355">
            <v>0</v>
          </cell>
          <cell r="AU13355">
            <v>1</v>
          </cell>
          <cell r="AV13355" t="b">
            <v>0</v>
          </cell>
          <cell r="AW13355" t="b">
            <v>0</v>
          </cell>
        </row>
        <row r="13356">
          <cell r="S13356" t="str">
            <v>RESERVOIR HILL</v>
          </cell>
          <cell r="AF13356">
            <v>0</v>
          </cell>
          <cell r="AG13356">
            <v>0</v>
          </cell>
          <cell r="AH13356">
            <v>0</v>
          </cell>
          <cell r="AI13356">
            <v>0</v>
          </cell>
          <cell r="AJ13356">
            <v>0</v>
          </cell>
          <cell r="AK13356">
            <v>0</v>
          </cell>
          <cell r="AL13356">
            <v>0</v>
          </cell>
          <cell r="AM13356">
            <v>0</v>
          </cell>
          <cell r="AN13356">
            <v>0</v>
          </cell>
          <cell r="AO13356">
            <v>0</v>
          </cell>
          <cell r="AP13356">
            <v>0</v>
          </cell>
          <cell r="AQ13356">
            <v>0</v>
          </cell>
          <cell r="AR13356">
            <v>0</v>
          </cell>
          <cell r="AS13356">
            <v>0</v>
          </cell>
          <cell r="AT13356">
            <v>0</v>
          </cell>
          <cell r="AU13356">
            <v>0</v>
          </cell>
          <cell r="AV13356" t="b">
            <v>0</v>
          </cell>
          <cell r="AW13356" t="b">
            <v>0</v>
          </cell>
        </row>
        <row r="13357">
          <cell r="S13357" t="str">
            <v>RESERVOIR HILL</v>
          </cell>
          <cell r="AF13357">
            <v>0</v>
          </cell>
          <cell r="AG13357">
            <v>0</v>
          </cell>
          <cell r="AH13357">
            <v>0</v>
          </cell>
          <cell r="AI13357">
            <v>0</v>
          </cell>
          <cell r="AJ13357">
            <v>0</v>
          </cell>
          <cell r="AK13357">
            <v>0</v>
          </cell>
          <cell r="AL13357">
            <v>0</v>
          </cell>
          <cell r="AM13357">
            <v>0</v>
          </cell>
          <cell r="AN13357">
            <v>0</v>
          </cell>
          <cell r="AO13357">
            <v>0</v>
          </cell>
          <cell r="AP13357">
            <v>0</v>
          </cell>
          <cell r="AQ13357">
            <v>0</v>
          </cell>
          <cell r="AR13357">
            <v>0</v>
          </cell>
          <cell r="AS13357">
            <v>0</v>
          </cell>
          <cell r="AT13357">
            <v>0</v>
          </cell>
          <cell r="AU13357">
            <v>0</v>
          </cell>
          <cell r="AV13357" t="b">
            <v>0</v>
          </cell>
          <cell r="AW13357" t="b">
            <v>0</v>
          </cell>
        </row>
        <row r="13358">
          <cell r="S13358" t="str">
            <v>ALLENDALE</v>
          </cell>
          <cell r="AF13358">
            <v>0</v>
          </cell>
          <cell r="AG13358">
            <v>0</v>
          </cell>
          <cell r="AH13358">
            <v>0</v>
          </cell>
          <cell r="AI13358">
            <v>0</v>
          </cell>
          <cell r="AJ13358">
            <v>0</v>
          </cell>
          <cell r="AK13358">
            <v>0</v>
          </cell>
          <cell r="AL13358">
            <v>0</v>
          </cell>
          <cell r="AM13358">
            <v>0</v>
          </cell>
          <cell r="AN13358">
            <v>0</v>
          </cell>
          <cell r="AO13358">
            <v>0</v>
          </cell>
          <cell r="AP13358">
            <v>0</v>
          </cell>
          <cell r="AQ13358">
            <v>0</v>
          </cell>
          <cell r="AR13358">
            <v>0</v>
          </cell>
          <cell r="AS13358">
            <v>0</v>
          </cell>
          <cell r="AT13358">
            <v>0</v>
          </cell>
          <cell r="AU13358">
            <v>1</v>
          </cell>
          <cell r="AV13358" t="b">
            <v>0</v>
          </cell>
          <cell r="AW13358" t="b">
            <v>0</v>
          </cell>
        </row>
        <row r="13359">
          <cell r="S13359" t="str">
            <v>COPPIN HEIGHTS/ASH-CO-EAST</v>
          </cell>
          <cell r="AF13359">
            <v>0</v>
          </cell>
          <cell r="AG13359">
            <v>0</v>
          </cell>
          <cell r="AH13359">
            <v>0</v>
          </cell>
          <cell r="AI13359">
            <v>0</v>
          </cell>
          <cell r="AJ13359">
            <v>0</v>
          </cell>
          <cell r="AK13359">
            <v>0</v>
          </cell>
          <cell r="AL13359">
            <v>0</v>
          </cell>
          <cell r="AM13359">
            <v>0</v>
          </cell>
          <cell r="AN13359">
            <v>0</v>
          </cell>
          <cell r="AO13359">
            <v>0</v>
          </cell>
          <cell r="AP13359">
            <v>0</v>
          </cell>
          <cell r="AQ13359">
            <v>0</v>
          </cell>
          <cell r="AR13359">
            <v>0</v>
          </cell>
          <cell r="AS13359">
            <v>0</v>
          </cell>
          <cell r="AT13359">
            <v>0</v>
          </cell>
          <cell r="AU13359">
            <v>1</v>
          </cell>
          <cell r="AV13359" t="b">
            <v>0</v>
          </cell>
          <cell r="AW13359" t="b">
            <v>0</v>
          </cell>
        </row>
        <row r="13360">
          <cell r="S13360" t="str">
            <v>COPPIN HEIGHTS/ASH-CO-EAST</v>
          </cell>
          <cell r="AF13360">
            <v>0</v>
          </cell>
          <cell r="AG13360">
            <v>0</v>
          </cell>
          <cell r="AH13360">
            <v>0</v>
          </cell>
          <cell r="AI13360">
            <v>0</v>
          </cell>
          <cell r="AJ13360">
            <v>0</v>
          </cell>
          <cell r="AK13360">
            <v>0</v>
          </cell>
          <cell r="AL13360">
            <v>0</v>
          </cell>
          <cell r="AM13360">
            <v>0</v>
          </cell>
          <cell r="AN13360">
            <v>0</v>
          </cell>
          <cell r="AO13360">
            <v>0</v>
          </cell>
          <cell r="AP13360">
            <v>0</v>
          </cell>
          <cell r="AQ13360">
            <v>0</v>
          </cell>
          <cell r="AR13360">
            <v>0</v>
          </cell>
          <cell r="AS13360">
            <v>1</v>
          </cell>
          <cell r="AT13360">
            <v>1</v>
          </cell>
          <cell r="AU13360">
            <v>1</v>
          </cell>
          <cell r="AV13360" t="b">
            <v>0</v>
          </cell>
          <cell r="AW13360" t="b">
            <v>0</v>
          </cell>
        </row>
        <row r="13361">
          <cell r="S13361" t="str">
            <v>NORTHWEST COMMUNITY ACTION</v>
          </cell>
          <cell r="AF13361">
            <v>0</v>
          </cell>
          <cell r="AG13361">
            <v>0</v>
          </cell>
          <cell r="AH13361">
            <v>0</v>
          </cell>
          <cell r="AI13361">
            <v>0</v>
          </cell>
          <cell r="AJ13361">
            <v>0</v>
          </cell>
          <cell r="AK13361">
            <v>0</v>
          </cell>
          <cell r="AL13361">
            <v>0</v>
          </cell>
          <cell r="AM13361">
            <v>0</v>
          </cell>
          <cell r="AN13361">
            <v>0</v>
          </cell>
          <cell r="AO13361">
            <v>0</v>
          </cell>
          <cell r="AP13361">
            <v>0</v>
          </cell>
          <cell r="AQ13361">
            <v>0</v>
          </cell>
          <cell r="AR13361">
            <v>0</v>
          </cell>
          <cell r="AS13361">
            <v>1</v>
          </cell>
          <cell r="AT13361">
            <v>1</v>
          </cell>
          <cell r="AU13361">
            <v>1</v>
          </cell>
          <cell r="AV13361" t="b">
            <v>0</v>
          </cell>
          <cell r="AW13361" t="b">
            <v>0</v>
          </cell>
        </row>
        <row r="13362">
          <cell r="S13362" t="str">
            <v>GREENSPRING</v>
          </cell>
          <cell r="AF13362">
            <v>0</v>
          </cell>
          <cell r="AG13362">
            <v>0</v>
          </cell>
          <cell r="AH13362">
            <v>0</v>
          </cell>
          <cell r="AI13362">
            <v>0</v>
          </cell>
          <cell r="AJ13362">
            <v>0</v>
          </cell>
          <cell r="AK13362">
            <v>0</v>
          </cell>
          <cell r="AL13362">
            <v>0</v>
          </cell>
          <cell r="AM13362">
            <v>0</v>
          </cell>
          <cell r="AN13362">
            <v>0</v>
          </cell>
          <cell r="AO13362">
            <v>0</v>
          </cell>
          <cell r="AP13362">
            <v>0</v>
          </cell>
          <cell r="AQ13362">
            <v>0</v>
          </cell>
          <cell r="AR13362">
            <v>0</v>
          </cell>
          <cell r="AS13362">
            <v>0</v>
          </cell>
          <cell r="AT13362">
            <v>1</v>
          </cell>
          <cell r="AU13362">
            <v>1</v>
          </cell>
          <cell r="AV13362" t="b">
            <v>0</v>
          </cell>
          <cell r="AW13362" t="b">
            <v>0</v>
          </cell>
        </row>
        <row r="13363">
          <cell r="S13363" t="str">
            <v>GREENSPRING</v>
          </cell>
          <cell r="AF13363">
            <v>0</v>
          </cell>
          <cell r="AG13363">
            <v>0</v>
          </cell>
          <cell r="AH13363">
            <v>0</v>
          </cell>
          <cell r="AI13363">
            <v>0</v>
          </cell>
          <cell r="AJ13363">
            <v>0</v>
          </cell>
          <cell r="AK13363">
            <v>0</v>
          </cell>
          <cell r="AL13363">
            <v>0</v>
          </cell>
          <cell r="AM13363">
            <v>0</v>
          </cell>
          <cell r="AN13363">
            <v>0</v>
          </cell>
          <cell r="AO13363">
            <v>0</v>
          </cell>
          <cell r="AP13363">
            <v>0</v>
          </cell>
          <cell r="AQ13363">
            <v>0</v>
          </cell>
          <cell r="AR13363">
            <v>0</v>
          </cell>
          <cell r="AS13363">
            <v>0</v>
          </cell>
          <cell r="AT13363">
            <v>0</v>
          </cell>
          <cell r="AU13363">
            <v>1</v>
          </cell>
          <cell r="AV13363" t="b">
            <v>0</v>
          </cell>
          <cell r="AW13363" t="b">
            <v>0</v>
          </cell>
        </row>
        <row r="13364">
          <cell r="S13364" t="str">
            <v>SANDTOWN-WINCHESTER</v>
          </cell>
          <cell r="AF13364">
            <v>0</v>
          </cell>
          <cell r="AG13364">
            <v>0</v>
          </cell>
          <cell r="AH13364">
            <v>0</v>
          </cell>
          <cell r="AI13364">
            <v>0</v>
          </cell>
          <cell r="AJ13364">
            <v>0</v>
          </cell>
          <cell r="AK13364">
            <v>0</v>
          </cell>
          <cell r="AL13364">
            <v>0</v>
          </cell>
          <cell r="AM13364">
            <v>0</v>
          </cell>
          <cell r="AN13364">
            <v>0</v>
          </cell>
          <cell r="AO13364">
            <v>0</v>
          </cell>
          <cell r="AP13364">
            <v>0</v>
          </cell>
          <cell r="AQ13364">
            <v>0</v>
          </cell>
          <cell r="AR13364">
            <v>0</v>
          </cell>
          <cell r="AS13364">
            <v>1</v>
          </cell>
          <cell r="AT13364">
            <v>1</v>
          </cell>
          <cell r="AU13364">
            <v>1</v>
          </cell>
          <cell r="AV13364" t="b">
            <v>0</v>
          </cell>
          <cell r="AW13364" t="b">
            <v>0</v>
          </cell>
        </row>
        <row r="13365">
          <cell r="S13365" t="str">
            <v>SANDTOWN-WINCHESTER</v>
          </cell>
          <cell r="AF13365">
            <v>0</v>
          </cell>
          <cell r="AG13365">
            <v>0</v>
          </cell>
          <cell r="AH13365">
            <v>0</v>
          </cell>
          <cell r="AI13365">
            <v>0</v>
          </cell>
          <cell r="AJ13365">
            <v>0</v>
          </cell>
          <cell r="AK13365">
            <v>0</v>
          </cell>
          <cell r="AL13365">
            <v>0</v>
          </cell>
          <cell r="AM13365">
            <v>0</v>
          </cell>
          <cell r="AN13365">
            <v>0</v>
          </cell>
          <cell r="AO13365">
            <v>0</v>
          </cell>
          <cell r="AP13365">
            <v>0</v>
          </cell>
          <cell r="AQ13365">
            <v>1</v>
          </cell>
          <cell r="AR13365">
            <v>1</v>
          </cell>
          <cell r="AS13365">
            <v>1</v>
          </cell>
          <cell r="AT13365">
            <v>1</v>
          </cell>
          <cell r="AU13365">
            <v>1</v>
          </cell>
          <cell r="AV13365" t="b">
            <v>0</v>
          </cell>
          <cell r="AW13365" t="b">
            <v>0</v>
          </cell>
        </row>
        <row r="13366">
          <cell r="S13366" t="str">
            <v>SANDTOWN-WINCHESTER</v>
          </cell>
          <cell r="AF13366">
            <v>0</v>
          </cell>
          <cell r="AG13366">
            <v>0</v>
          </cell>
          <cell r="AH13366">
            <v>0</v>
          </cell>
          <cell r="AI13366">
            <v>0</v>
          </cell>
          <cell r="AJ13366">
            <v>0</v>
          </cell>
          <cell r="AK13366">
            <v>0</v>
          </cell>
          <cell r="AL13366">
            <v>0</v>
          </cell>
          <cell r="AM13366">
            <v>0</v>
          </cell>
          <cell r="AN13366">
            <v>0</v>
          </cell>
          <cell r="AO13366">
            <v>0</v>
          </cell>
          <cell r="AP13366">
            <v>0</v>
          </cell>
          <cell r="AQ13366">
            <v>0</v>
          </cell>
          <cell r="AR13366">
            <v>0</v>
          </cell>
          <cell r="AS13366">
            <v>1</v>
          </cell>
          <cell r="AT13366">
            <v>1</v>
          </cell>
          <cell r="AU13366">
            <v>1</v>
          </cell>
          <cell r="AV13366" t="b">
            <v>0</v>
          </cell>
          <cell r="AW13366" t="b">
            <v>0</v>
          </cell>
        </row>
        <row r="13367">
          <cell r="S13367" t="str">
            <v>SANDTOWN-WINCHESTER</v>
          </cell>
          <cell r="AF13367">
            <v>0</v>
          </cell>
          <cell r="AG13367">
            <v>0</v>
          </cell>
          <cell r="AH13367">
            <v>0</v>
          </cell>
          <cell r="AI13367">
            <v>0</v>
          </cell>
          <cell r="AJ13367">
            <v>0</v>
          </cell>
          <cell r="AK13367">
            <v>0</v>
          </cell>
          <cell r="AL13367">
            <v>0</v>
          </cell>
          <cell r="AM13367">
            <v>0</v>
          </cell>
          <cell r="AN13367">
            <v>0</v>
          </cell>
          <cell r="AO13367">
            <v>0</v>
          </cell>
          <cell r="AP13367">
            <v>0</v>
          </cell>
          <cell r="AQ13367">
            <v>1</v>
          </cell>
          <cell r="AR13367">
            <v>1</v>
          </cell>
          <cell r="AS13367">
            <v>1</v>
          </cell>
          <cell r="AT13367">
            <v>1</v>
          </cell>
          <cell r="AU13367">
            <v>1</v>
          </cell>
          <cell r="AV13367" t="b">
            <v>0</v>
          </cell>
          <cell r="AW13367" t="b">
            <v>0</v>
          </cell>
        </row>
        <row r="13368">
          <cell r="S13368" t="str">
            <v>MIDTOWN-EDMONDSON</v>
          </cell>
          <cell r="AF13368">
            <v>0</v>
          </cell>
          <cell r="AG13368">
            <v>0</v>
          </cell>
          <cell r="AH13368">
            <v>0</v>
          </cell>
          <cell r="AI13368">
            <v>0</v>
          </cell>
          <cell r="AJ13368">
            <v>0</v>
          </cell>
          <cell r="AK13368">
            <v>0</v>
          </cell>
          <cell r="AL13368">
            <v>0</v>
          </cell>
          <cell r="AM13368">
            <v>0</v>
          </cell>
          <cell r="AN13368">
            <v>0</v>
          </cell>
          <cell r="AO13368">
            <v>0</v>
          </cell>
          <cell r="AP13368">
            <v>0</v>
          </cell>
          <cell r="AQ13368">
            <v>0</v>
          </cell>
          <cell r="AR13368">
            <v>0</v>
          </cell>
          <cell r="AS13368">
            <v>0</v>
          </cell>
          <cell r="AT13368">
            <v>0</v>
          </cell>
          <cell r="AU13368">
            <v>1</v>
          </cell>
          <cell r="AV13368" t="b">
            <v>0</v>
          </cell>
          <cell r="AW13368" t="b">
            <v>0</v>
          </cell>
        </row>
        <row r="13369">
          <cell r="S13369" t="str">
            <v>HARLEM PARK</v>
          </cell>
          <cell r="AF13369">
            <v>0</v>
          </cell>
          <cell r="AG13369">
            <v>0</v>
          </cell>
          <cell r="AH13369">
            <v>0</v>
          </cell>
          <cell r="AI13369">
            <v>0</v>
          </cell>
          <cell r="AJ13369">
            <v>0</v>
          </cell>
          <cell r="AK13369">
            <v>0</v>
          </cell>
          <cell r="AL13369">
            <v>0</v>
          </cell>
          <cell r="AM13369">
            <v>0</v>
          </cell>
          <cell r="AN13369">
            <v>0</v>
          </cell>
          <cell r="AO13369">
            <v>0</v>
          </cell>
          <cell r="AP13369">
            <v>0</v>
          </cell>
          <cell r="AQ13369">
            <v>0</v>
          </cell>
          <cell r="AR13369">
            <v>0</v>
          </cell>
          <cell r="AS13369">
            <v>0</v>
          </cell>
          <cell r="AT13369">
            <v>1</v>
          </cell>
          <cell r="AU13369">
            <v>1</v>
          </cell>
          <cell r="AV13369" t="b">
            <v>0</v>
          </cell>
          <cell r="AW13369" t="b">
            <v>0</v>
          </cell>
        </row>
        <row r="13370">
          <cell r="S13370" t="str">
            <v>HARLEM PARK</v>
          </cell>
          <cell r="AF13370">
            <v>0</v>
          </cell>
          <cell r="AG13370">
            <v>0</v>
          </cell>
          <cell r="AH13370">
            <v>0</v>
          </cell>
          <cell r="AI13370">
            <v>0</v>
          </cell>
          <cell r="AJ13370">
            <v>0</v>
          </cell>
          <cell r="AK13370">
            <v>0</v>
          </cell>
          <cell r="AL13370">
            <v>0</v>
          </cell>
          <cell r="AM13370">
            <v>0</v>
          </cell>
          <cell r="AN13370">
            <v>0</v>
          </cell>
          <cell r="AO13370">
            <v>0</v>
          </cell>
          <cell r="AP13370">
            <v>0</v>
          </cell>
          <cell r="AQ13370">
            <v>1</v>
          </cell>
          <cell r="AR13370">
            <v>1</v>
          </cell>
          <cell r="AS13370">
            <v>1</v>
          </cell>
          <cell r="AT13370">
            <v>1</v>
          </cell>
          <cell r="AU13370">
            <v>1</v>
          </cell>
          <cell r="AV13370" t="b">
            <v>0</v>
          </cell>
          <cell r="AW13370" t="b">
            <v>0</v>
          </cell>
        </row>
        <row r="13371">
          <cell r="S13371" t="str">
            <v>FRANKLIN SQUARE</v>
          </cell>
          <cell r="AF13371">
            <v>0</v>
          </cell>
          <cell r="AG13371">
            <v>0</v>
          </cell>
          <cell r="AH13371">
            <v>0</v>
          </cell>
          <cell r="AI13371">
            <v>0</v>
          </cell>
          <cell r="AJ13371">
            <v>0</v>
          </cell>
          <cell r="AK13371">
            <v>0</v>
          </cell>
          <cell r="AL13371">
            <v>0</v>
          </cell>
          <cell r="AM13371">
            <v>0</v>
          </cell>
          <cell r="AN13371">
            <v>0</v>
          </cell>
          <cell r="AO13371">
            <v>0</v>
          </cell>
          <cell r="AP13371">
            <v>0</v>
          </cell>
          <cell r="AQ13371">
            <v>0</v>
          </cell>
          <cell r="AR13371">
            <v>0</v>
          </cell>
          <cell r="AS13371">
            <v>0</v>
          </cell>
          <cell r="AT13371">
            <v>1</v>
          </cell>
          <cell r="AU13371">
            <v>1</v>
          </cell>
          <cell r="AV13371" t="b">
            <v>0</v>
          </cell>
          <cell r="AW13371" t="b">
            <v>0</v>
          </cell>
        </row>
        <row r="13372">
          <cell r="S13372" t="str">
            <v>FRANKLIN SQUARE</v>
          </cell>
          <cell r="AF13372">
            <v>0</v>
          </cell>
          <cell r="AG13372">
            <v>0</v>
          </cell>
          <cell r="AH13372">
            <v>0</v>
          </cell>
          <cell r="AI13372">
            <v>0</v>
          </cell>
          <cell r="AJ13372">
            <v>0</v>
          </cell>
          <cell r="AK13372">
            <v>0</v>
          </cell>
          <cell r="AL13372">
            <v>0</v>
          </cell>
          <cell r="AM13372">
            <v>0</v>
          </cell>
          <cell r="AN13372">
            <v>0</v>
          </cell>
          <cell r="AO13372">
            <v>0</v>
          </cell>
          <cell r="AP13372">
            <v>0</v>
          </cell>
          <cell r="AQ13372">
            <v>0</v>
          </cell>
          <cell r="AR13372">
            <v>0</v>
          </cell>
          <cell r="AS13372">
            <v>0</v>
          </cell>
          <cell r="AT13372">
            <v>0</v>
          </cell>
          <cell r="AU13372">
            <v>1</v>
          </cell>
          <cell r="AV13372" t="b">
            <v>0</v>
          </cell>
          <cell r="AW13372" t="b">
            <v>0</v>
          </cell>
        </row>
        <row r="13373">
          <cell r="S13373" t="str">
            <v>CARROLLTON RIDGE</v>
          </cell>
          <cell r="AF13373">
            <v>0</v>
          </cell>
          <cell r="AG13373">
            <v>0</v>
          </cell>
          <cell r="AH13373">
            <v>0</v>
          </cell>
          <cell r="AI13373">
            <v>0</v>
          </cell>
          <cell r="AJ13373">
            <v>0</v>
          </cell>
          <cell r="AK13373">
            <v>0</v>
          </cell>
          <cell r="AL13373">
            <v>0</v>
          </cell>
          <cell r="AM13373">
            <v>0</v>
          </cell>
          <cell r="AN13373">
            <v>0</v>
          </cell>
          <cell r="AO13373">
            <v>0</v>
          </cell>
          <cell r="AP13373">
            <v>0</v>
          </cell>
          <cell r="AQ13373">
            <v>0</v>
          </cell>
          <cell r="AR13373">
            <v>0</v>
          </cell>
          <cell r="AS13373">
            <v>0</v>
          </cell>
          <cell r="AT13373">
            <v>1</v>
          </cell>
          <cell r="AU13373">
            <v>1</v>
          </cell>
          <cell r="AV13373" t="b">
            <v>0</v>
          </cell>
          <cell r="AW13373" t="b">
            <v>0</v>
          </cell>
        </row>
        <row r="13374">
          <cell r="S13374" t="str">
            <v>SANDTOWN-WINCHESTER</v>
          </cell>
          <cell r="AF13374">
            <v>0</v>
          </cell>
          <cell r="AG13374">
            <v>0</v>
          </cell>
          <cell r="AH13374">
            <v>0</v>
          </cell>
          <cell r="AI13374">
            <v>0</v>
          </cell>
          <cell r="AJ13374">
            <v>0</v>
          </cell>
          <cell r="AK13374">
            <v>0</v>
          </cell>
          <cell r="AL13374">
            <v>0</v>
          </cell>
          <cell r="AM13374">
            <v>0</v>
          </cell>
          <cell r="AN13374">
            <v>0</v>
          </cell>
          <cell r="AO13374">
            <v>0</v>
          </cell>
          <cell r="AP13374">
            <v>0</v>
          </cell>
          <cell r="AQ13374">
            <v>0</v>
          </cell>
          <cell r="AR13374">
            <v>0</v>
          </cell>
          <cell r="AS13374">
            <v>0</v>
          </cell>
          <cell r="AT13374">
            <v>0</v>
          </cell>
          <cell r="AU13374">
            <v>0</v>
          </cell>
          <cell r="AV13374" t="b">
            <v>0</v>
          </cell>
          <cell r="AW13374" t="b">
            <v>0</v>
          </cell>
        </row>
        <row r="13375">
          <cell r="S13375" t="str">
            <v>UPTON</v>
          </cell>
          <cell r="AF13375">
            <v>0</v>
          </cell>
          <cell r="AG13375">
            <v>0</v>
          </cell>
          <cell r="AH13375">
            <v>0</v>
          </cell>
          <cell r="AI13375">
            <v>0</v>
          </cell>
          <cell r="AJ13375">
            <v>0</v>
          </cell>
          <cell r="AK13375">
            <v>0</v>
          </cell>
          <cell r="AL13375">
            <v>0</v>
          </cell>
          <cell r="AM13375">
            <v>0</v>
          </cell>
          <cell r="AN13375">
            <v>0</v>
          </cell>
          <cell r="AO13375">
            <v>0</v>
          </cell>
          <cell r="AP13375">
            <v>0</v>
          </cell>
          <cell r="AQ13375">
            <v>0</v>
          </cell>
          <cell r="AR13375">
            <v>1</v>
          </cell>
          <cell r="AS13375">
            <v>1</v>
          </cell>
          <cell r="AT13375">
            <v>1</v>
          </cell>
          <cell r="AU13375">
            <v>1</v>
          </cell>
          <cell r="AV13375" t="b">
            <v>0</v>
          </cell>
          <cell r="AW13375" t="b">
            <v>0</v>
          </cell>
        </row>
        <row r="13376">
          <cell r="S13376" t="str">
            <v>BROADWAY EAST</v>
          </cell>
          <cell r="AF13376">
            <v>0</v>
          </cell>
          <cell r="AG13376">
            <v>0</v>
          </cell>
          <cell r="AH13376">
            <v>0</v>
          </cell>
          <cell r="AI13376">
            <v>0</v>
          </cell>
          <cell r="AJ13376">
            <v>0</v>
          </cell>
          <cell r="AK13376">
            <v>0</v>
          </cell>
          <cell r="AL13376">
            <v>0</v>
          </cell>
          <cell r="AM13376">
            <v>0</v>
          </cell>
          <cell r="AN13376">
            <v>0</v>
          </cell>
          <cell r="AO13376">
            <v>0</v>
          </cell>
          <cell r="AP13376">
            <v>0</v>
          </cell>
          <cell r="AQ13376">
            <v>0</v>
          </cell>
          <cell r="AR13376">
            <v>0</v>
          </cell>
          <cell r="AS13376">
            <v>1</v>
          </cell>
          <cell r="AT13376">
            <v>1</v>
          </cell>
          <cell r="AU13376">
            <v>1</v>
          </cell>
          <cell r="AV13376" t="b">
            <v>0</v>
          </cell>
          <cell r="AW13376" t="b">
            <v>0</v>
          </cell>
        </row>
        <row r="13377">
          <cell r="S13377" t="str">
            <v>BEREA</v>
          </cell>
          <cell r="AF13377">
            <v>0</v>
          </cell>
          <cell r="AG13377">
            <v>0</v>
          </cell>
          <cell r="AH13377">
            <v>0</v>
          </cell>
          <cell r="AI13377">
            <v>0</v>
          </cell>
          <cell r="AJ13377">
            <v>0</v>
          </cell>
          <cell r="AK13377">
            <v>0</v>
          </cell>
          <cell r="AL13377">
            <v>0</v>
          </cell>
          <cell r="AM13377">
            <v>0</v>
          </cell>
          <cell r="AN13377">
            <v>0</v>
          </cell>
          <cell r="AO13377">
            <v>0</v>
          </cell>
          <cell r="AP13377">
            <v>0</v>
          </cell>
          <cell r="AQ13377">
            <v>0</v>
          </cell>
          <cell r="AR13377">
            <v>0</v>
          </cell>
          <cell r="AS13377">
            <v>1</v>
          </cell>
          <cell r="AT13377">
            <v>1</v>
          </cell>
          <cell r="AU13377">
            <v>1</v>
          </cell>
          <cell r="AV13377" t="b">
            <v>0</v>
          </cell>
          <cell r="AW13377" t="b">
            <v>0</v>
          </cell>
        </row>
        <row r="13378">
          <cell r="S13378" t="str">
            <v>BROADWAY EAST</v>
          </cell>
          <cell r="AF13378">
            <v>0</v>
          </cell>
          <cell r="AG13378">
            <v>0</v>
          </cell>
          <cell r="AH13378">
            <v>0</v>
          </cell>
          <cell r="AI13378">
            <v>0</v>
          </cell>
          <cell r="AJ13378">
            <v>0</v>
          </cell>
          <cell r="AK13378">
            <v>0</v>
          </cell>
          <cell r="AL13378">
            <v>0</v>
          </cell>
          <cell r="AM13378">
            <v>0</v>
          </cell>
          <cell r="AN13378">
            <v>0</v>
          </cell>
          <cell r="AO13378">
            <v>0</v>
          </cell>
          <cell r="AP13378">
            <v>0</v>
          </cell>
          <cell r="AQ13378">
            <v>0</v>
          </cell>
          <cell r="AR13378">
            <v>0</v>
          </cell>
          <cell r="AS13378">
            <v>1</v>
          </cell>
          <cell r="AT13378">
            <v>1</v>
          </cell>
          <cell r="AU13378">
            <v>1</v>
          </cell>
          <cell r="AV13378" t="b">
            <v>0</v>
          </cell>
          <cell r="AW13378" t="b">
            <v>0</v>
          </cell>
        </row>
        <row r="13379">
          <cell r="S13379" t="str">
            <v>BROADWAY EAST</v>
          </cell>
          <cell r="AF13379">
            <v>0</v>
          </cell>
          <cell r="AG13379">
            <v>0</v>
          </cell>
          <cell r="AH13379">
            <v>0</v>
          </cell>
          <cell r="AI13379">
            <v>0</v>
          </cell>
          <cell r="AJ13379">
            <v>0</v>
          </cell>
          <cell r="AK13379">
            <v>0</v>
          </cell>
          <cell r="AL13379">
            <v>0</v>
          </cell>
          <cell r="AM13379">
            <v>0</v>
          </cell>
          <cell r="AN13379">
            <v>0</v>
          </cell>
          <cell r="AO13379">
            <v>0</v>
          </cell>
          <cell r="AP13379">
            <v>0</v>
          </cell>
          <cell r="AQ13379">
            <v>0</v>
          </cell>
          <cell r="AR13379">
            <v>0</v>
          </cell>
          <cell r="AS13379">
            <v>0</v>
          </cell>
          <cell r="AT13379">
            <v>0</v>
          </cell>
          <cell r="AU13379">
            <v>0</v>
          </cell>
          <cell r="AV13379" t="b">
            <v>0</v>
          </cell>
          <cell r="AW13379" t="b">
            <v>0</v>
          </cell>
        </row>
        <row r="13380">
          <cell r="S13380" t="str">
            <v>BROADWAY EAST</v>
          </cell>
          <cell r="AF13380">
            <v>0</v>
          </cell>
          <cell r="AG13380">
            <v>0</v>
          </cell>
          <cell r="AH13380">
            <v>0</v>
          </cell>
          <cell r="AI13380">
            <v>0</v>
          </cell>
          <cell r="AJ13380">
            <v>0</v>
          </cell>
          <cell r="AK13380">
            <v>0</v>
          </cell>
          <cell r="AL13380">
            <v>0</v>
          </cell>
          <cell r="AM13380">
            <v>0</v>
          </cell>
          <cell r="AN13380">
            <v>0</v>
          </cell>
          <cell r="AO13380">
            <v>0</v>
          </cell>
          <cell r="AP13380">
            <v>0</v>
          </cell>
          <cell r="AQ13380">
            <v>0</v>
          </cell>
          <cell r="AR13380">
            <v>0</v>
          </cell>
          <cell r="AS13380">
            <v>0</v>
          </cell>
          <cell r="AT13380">
            <v>1</v>
          </cell>
          <cell r="AU13380">
            <v>1</v>
          </cell>
          <cell r="AV13380" t="b">
            <v>0</v>
          </cell>
          <cell r="AW13380" t="b">
            <v>0</v>
          </cell>
        </row>
        <row r="13381">
          <cell r="S13381" t="str">
            <v>BROADWAY EAST</v>
          </cell>
          <cell r="AF13381">
            <v>0</v>
          </cell>
          <cell r="AG13381">
            <v>0</v>
          </cell>
          <cell r="AH13381">
            <v>0</v>
          </cell>
          <cell r="AI13381">
            <v>0</v>
          </cell>
          <cell r="AJ13381">
            <v>0</v>
          </cell>
          <cell r="AK13381">
            <v>0</v>
          </cell>
          <cell r="AL13381">
            <v>0</v>
          </cell>
          <cell r="AM13381">
            <v>0</v>
          </cell>
          <cell r="AN13381">
            <v>0</v>
          </cell>
          <cell r="AO13381">
            <v>1</v>
          </cell>
          <cell r="AP13381">
            <v>1</v>
          </cell>
          <cell r="AQ13381">
            <v>1</v>
          </cell>
          <cell r="AR13381">
            <v>1</v>
          </cell>
          <cell r="AS13381">
            <v>1</v>
          </cell>
          <cell r="AT13381">
            <v>1</v>
          </cell>
          <cell r="AU13381">
            <v>1</v>
          </cell>
          <cell r="AV13381" t="b">
            <v>0</v>
          </cell>
          <cell r="AW13381" t="b">
            <v>0</v>
          </cell>
        </row>
        <row r="13382">
          <cell r="S13382" t="str">
            <v>BROADWAY EAST</v>
          </cell>
          <cell r="AF13382">
            <v>0</v>
          </cell>
          <cell r="AG13382">
            <v>0</v>
          </cell>
          <cell r="AH13382">
            <v>0</v>
          </cell>
          <cell r="AI13382">
            <v>0</v>
          </cell>
          <cell r="AJ13382">
            <v>0</v>
          </cell>
          <cell r="AK13382">
            <v>0</v>
          </cell>
          <cell r="AL13382">
            <v>0</v>
          </cell>
          <cell r="AM13382">
            <v>0</v>
          </cell>
          <cell r="AN13382">
            <v>0</v>
          </cell>
          <cell r="AO13382">
            <v>0</v>
          </cell>
          <cell r="AP13382">
            <v>1</v>
          </cell>
          <cell r="AQ13382">
            <v>1</v>
          </cell>
          <cell r="AR13382">
            <v>1</v>
          </cell>
          <cell r="AS13382">
            <v>1</v>
          </cell>
          <cell r="AT13382">
            <v>1</v>
          </cell>
          <cell r="AU13382">
            <v>1</v>
          </cell>
          <cell r="AV13382" t="b">
            <v>0</v>
          </cell>
          <cell r="AW13382" t="b">
            <v>0</v>
          </cell>
        </row>
        <row r="13383">
          <cell r="S13383" t="str">
            <v>BROADWAY EAST</v>
          </cell>
          <cell r="AF13383">
            <v>0</v>
          </cell>
          <cell r="AG13383">
            <v>0</v>
          </cell>
          <cell r="AH13383">
            <v>0</v>
          </cell>
          <cell r="AI13383">
            <v>0</v>
          </cell>
          <cell r="AJ13383">
            <v>0</v>
          </cell>
          <cell r="AK13383">
            <v>0</v>
          </cell>
          <cell r="AL13383">
            <v>0</v>
          </cell>
          <cell r="AM13383">
            <v>0</v>
          </cell>
          <cell r="AN13383">
            <v>0</v>
          </cell>
          <cell r="AO13383">
            <v>0</v>
          </cell>
          <cell r="AP13383">
            <v>0</v>
          </cell>
          <cell r="AQ13383">
            <v>0</v>
          </cell>
          <cell r="AR13383">
            <v>0</v>
          </cell>
          <cell r="AS13383">
            <v>0</v>
          </cell>
          <cell r="AT13383">
            <v>1</v>
          </cell>
          <cell r="AU13383">
            <v>1</v>
          </cell>
          <cell r="AV13383" t="b">
            <v>0</v>
          </cell>
          <cell r="AW13383" t="b">
            <v>0</v>
          </cell>
        </row>
        <row r="13384">
          <cell r="S13384" t="str">
            <v>BROADWAY EAST</v>
          </cell>
          <cell r="AF13384">
            <v>0</v>
          </cell>
          <cell r="AG13384">
            <v>0</v>
          </cell>
          <cell r="AH13384">
            <v>0</v>
          </cell>
          <cell r="AI13384">
            <v>0</v>
          </cell>
          <cell r="AJ13384">
            <v>0</v>
          </cell>
          <cell r="AK13384">
            <v>0</v>
          </cell>
          <cell r="AL13384">
            <v>0</v>
          </cell>
          <cell r="AM13384">
            <v>0</v>
          </cell>
          <cell r="AN13384">
            <v>0</v>
          </cell>
          <cell r="AO13384">
            <v>0</v>
          </cell>
          <cell r="AP13384">
            <v>0</v>
          </cell>
          <cell r="AQ13384">
            <v>0</v>
          </cell>
          <cell r="AR13384">
            <v>0</v>
          </cell>
          <cell r="AS13384">
            <v>1</v>
          </cell>
          <cell r="AT13384">
            <v>1</v>
          </cell>
          <cell r="AU13384">
            <v>1</v>
          </cell>
          <cell r="AV13384" t="b">
            <v>0</v>
          </cell>
          <cell r="AW13384" t="b">
            <v>0</v>
          </cell>
        </row>
        <row r="13385">
          <cell r="S13385" t="str">
            <v>BROADWAY EAST</v>
          </cell>
          <cell r="AF13385">
            <v>0</v>
          </cell>
          <cell r="AG13385">
            <v>0</v>
          </cell>
          <cell r="AH13385">
            <v>0</v>
          </cell>
          <cell r="AI13385">
            <v>0</v>
          </cell>
          <cell r="AJ13385">
            <v>0</v>
          </cell>
          <cell r="AK13385">
            <v>0</v>
          </cell>
          <cell r="AL13385">
            <v>0</v>
          </cell>
          <cell r="AM13385">
            <v>0</v>
          </cell>
          <cell r="AN13385">
            <v>0</v>
          </cell>
          <cell r="AO13385">
            <v>0</v>
          </cell>
          <cell r="AP13385">
            <v>0</v>
          </cell>
          <cell r="AQ13385">
            <v>0</v>
          </cell>
          <cell r="AR13385">
            <v>0</v>
          </cell>
          <cell r="AS13385">
            <v>1</v>
          </cell>
          <cell r="AT13385">
            <v>1</v>
          </cell>
          <cell r="AU13385">
            <v>1</v>
          </cell>
          <cell r="AV13385" t="b">
            <v>0</v>
          </cell>
          <cell r="AW13385" t="b">
            <v>0</v>
          </cell>
        </row>
        <row r="13386">
          <cell r="S13386" t="str">
            <v>MIDDLE EAST</v>
          </cell>
          <cell r="AF13386">
            <v>0</v>
          </cell>
          <cell r="AG13386">
            <v>0</v>
          </cell>
          <cell r="AH13386">
            <v>0</v>
          </cell>
          <cell r="AI13386">
            <v>0</v>
          </cell>
          <cell r="AJ13386">
            <v>0</v>
          </cell>
          <cell r="AK13386">
            <v>0</v>
          </cell>
          <cell r="AL13386">
            <v>0</v>
          </cell>
          <cell r="AM13386">
            <v>0</v>
          </cell>
          <cell r="AN13386">
            <v>0</v>
          </cell>
          <cell r="AO13386">
            <v>0</v>
          </cell>
          <cell r="AP13386">
            <v>0</v>
          </cell>
          <cell r="AQ13386">
            <v>0</v>
          </cell>
          <cell r="AR13386">
            <v>0</v>
          </cell>
          <cell r="AS13386">
            <v>0</v>
          </cell>
          <cell r="AT13386">
            <v>1</v>
          </cell>
          <cell r="AU13386">
            <v>1</v>
          </cell>
          <cell r="AV13386" t="b">
            <v>0</v>
          </cell>
          <cell r="AW13386" t="b">
            <v>0</v>
          </cell>
        </row>
        <row r="13387">
          <cell r="S13387" t="str">
            <v>ELLWOOD PARK/MONUMENT</v>
          </cell>
          <cell r="AF13387">
            <v>0</v>
          </cell>
          <cell r="AG13387">
            <v>0</v>
          </cell>
          <cell r="AH13387">
            <v>0</v>
          </cell>
          <cell r="AI13387">
            <v>0</v>
          </cell>
          <cell r="AJ13387">
            <v>0</v>
          </cell>
          <cell r="AK13387">
            <v>0</v>
          </cell>
          <cell r="AL13387">
            <v>0</v>
          </cell>
          <cell r="AM13387">
            <v>0</v>
          </cell>
          <cell r="AN13387">
            <v>0</v>
          </cell>
          <cell r="AO13387">
            <v>0</v>
          </cell>
          <cell r="AP13387">
            <v>0</v>
          </cell>
          <cell r="AQ13387">
            <v>0</v>
          </cell>
          <cell r="AR13387">
            <v>0</v>
          </cell>
          <cell r="AS13387">
            <v>0</v>
          </cell>
          <cell r="AT13387">
            <v>1</v>
          </cell>
          <cell r="AU13387">
            <v>1</v>
          </cell>
          <cell r="AV13387" t="b">
            <v>0</v>
          </cell>
          <cell r="AW13387" t="b">
            <v>0</v>
          </cell>
        </row>
        <row r="13388">
          <cell r="S13388" t="str">
            <v>MIDDLE EAST</v>
          </cell>
          <cell r="AF13388">
            <v>0</v>
          </cell>
          <cell r="AG13388">
            <v>0</v>
          </cell>
          <cell r="AH13388">
            <v>0</v>
          </cell>
          <cell r="AI13388">
            <v>0</v>
          </cell>
          <cell r="AJ13388">
            <v>0</v>
          </cell>
          <cell r="AK13388">
            <v>0</v>
          </cell>
          <cell r="AL13388">
            <v>0</v>
          </cell>
          <cell r="AM13388">
            <v>0</v>
          </cell>
          <cell r="AN13388">
            <v>0</v>
          </cell>
          <cell r="AO13388">
            <v>0</v>
          </cell>
          <cell r="AP13388">
            <v>0</v>
          </cell>
          <cell r="AQ13388">
            <v>0</v>
          </cell>
          <cell r="AR13388">
            <v>0</v>
          </cell>
          <cell r="AS13388">
            <v>0</v>
          </cell>
          <cell r="AT13388">
            <v>1</v>
          </cell>
          <cell r="AU13388">
            <v>1</v>
          </cell>
          <cell r="AV13388" t="b">
            <v>0</v>
          </cell>
          <cell r="AW13388" t="b">
            <v>0</v>
          </cell>
        </row>
        <row r="13389">
          <cell r="S13389" t="str">
            <v>BALTIMORE-LINWOOD</v>
          </cell>
          <cell r="AF13389">
            <v>0</v>
          </cell>
          <cell r="AG13389">
            <v>0</v>
          </cell>
          <cell r="AH13389">
            <v>0</v>
          </cell>
          <cell r="AI13389">
            <v>0</v>
          </cell>
          <cell r="AJ13389">
            <v>0</v>
          </cell>
          <cell r="AK13389">
            <v>0</v>
          </cell>
          <cell r="AL13389">
            <v>0</v>
          </cell>
          <cell r="AM13389">
            <v>0</v>
          </cell>
          <cell r="AN13389">
            <v>0</v>
          </cell>
          <cell r="AO13389">
            <v>0</v>
          </cell>
          <cell r="AP13389">
            <v>0</v>
          </cell>
          <cell r="AQ13389">
            <v>0</v>
          </cell>
          <cell r="AR13389">
            <v>0</v>
          </cell>
          <cell r="AS13389">
            <v>0</v>
          </cell>
          <cell r="AT13389">
            <v>0</v>
          </cell>
          <cell r="AU13389">
            <v>1</v>
          </cell>
          <cell r="AV13389" t="b">
            <v>0</v>
          </cell>
          <cell r="AW13389" t="b">
            <v>0</v>
          </cell>
        </row>
        <row r="13390">
          <cell r="S13390" t="str">
            <v>PATTERSON PLACE</v>
          </cell>
          <cell r="AF13390">
            <v>0</v>
          </cell>
          <cell r="AG13390">
            <v>0</v>
          </cell>
          <cell r="AH13390">
            <v>0</v>
          </cell>
          <cell r="AI13390">
            <v>0</v>
          </cell>
          <cell r="AJ13390">
            <v>0</v>
          </cell>
          <cell r="AK13390">
            <v>0</v>
          </cell>
          <cell r="AL13390">
            <v>0</v>
          </cell>
          <cell r="AM13390">
            <v>0</v>
          </cell>
          <cell r="AN13390">
            <v>0</v>
          </cell>
          <cell r="AO13390">
            <v>0</v>
          </cell>
          <cell r="AP13390">
            <v>0</v>
          </cell>
          <cell r="AQ13390">
            <v>0</v>
          </cell>
          <cell r="AR13390">
            <v>0</v>
          </cell>
          <cell r="AS13390">
            <v>0</v>
          </cell>
          <cell r="AT13390">
            <v>0</v>
          </cell>
          <cell r="AU13390">
            <v>1</v>
          </cell>
          <cell r="AV13390" t="b">
            <v>0</v>
          </cell>
          <cell r="AW13390" t="b">
            <v>0</v>
          </cell>
        </row>
        <row r="13391">
          <cell r="S13391" t="str">
            <v>BALTIMORE-LINWOOD</v>
          </cell>
          <cell r="AF13391">
            <v>0</v>
          </cell>
          <cell r="AG13391">
            <v>0</v>
          </cell>
          <cell r="AH13391">
            <v>0</v>
          </cell>
          <cell r="AI13391">
            <v>0</v>
          </cell>
          <cell r="AJ13391">
            <v>0</v>
          </cell>
          <cell r="AK13391">
            <v>0</v>
          </cell>
          <cell r="AL13391">
            <v>0</v>
          </cell>
          <cell r="AM13391">
            <v>0</v>
          </cell>
          <cell r="AN13391">
            <v>0</v>
          </cell>
          <cell r="AO13391">
            <v>0</v>
          </cell>
          <cell r="AP13391">
            <v>0</v>
          </cell>
          <cell r="AQ13391">
            <v>0</v>
          </cell>
          <cell r="AR13391">
            <v>0</v>
          </cell>
          <cell r="AS13391">
            <v>0</v>
          </cell>
          <cell r="AT13391">
            <v>0</v>
          </cell>
          <cell r="AU13391">
            <v>1</v>
          </cell>
          <cell r="AV13391" t="b">
            <v>0</v>
          </cell>
          <cell r="AW13391" t="b">
            <v>0</v>
          </cell>
        </row>
        <row r="13392">
          <cell r="S13392" t="str">
            <v>BALTIMORE-LINWOOD</v>
          </cell>
          <cell r="AF13392">
            <v>0</v>
          </cell>
          <cell r="AG13392">
            <v>0</v>
          </cell>
          <cell r="AH13392">
            <v>0</v>
          </cell>
          <cell r="AI13392">
            <v>0</v>
          </cell>
          <cell r="AJ13392">
            <v>0</v>
          </cell>
          <cell r="AK13392">
            <v>0</v>
          </cell>
          <cell r="AL13392">
            <v>0</v>
          </cell>
          <cell r="AM13392">
            <v>0</v>
          </cell>
          <cell r="AN13392">
            <v>0</v>
          </cell>
          <cell r="AO13392">
            <v>0</v>
          </cell>
          <cell r="AP13392">
            <v>0</v>
          </cell>
          <cell r="AQ13392">
            <v>0</v>
          </cell>
          <cell r="AR13392">
            <v>0</v>
          </cell>
          <cell r="AS13392">
            <v>0</v>
          </cell>
          <cell r="AT13392">
            <v>0</v>
          </cell>
          <cell r="AU13392">
            <v>1</v>
          </cell>
          <cell r="AV13392" t="b">
            <v>0</v>
          </cell>
          <cell r="AW13392" t="b">
            <v>0</v>
          </cell>
        </row>
        <row r="13393">
          <cell r="S13393" t="str">
            <v>BALTIMORE-LINWOOD</v>
          </cell>
          <cell r="AF13393">
            <v>0</v>
          </cell>
          <cell r="AG13393">
            <v>0</v>
          </cell>
          <cell r="AH13393">
            <v>0</v>
          </cell>
          <cell r="AI13393">
            <v>0</v>
          </cell>
          <cell r="AJ13393">
            <v>0</v>
          </cell>
          <cell r="AK13393">
            <v>0</v>
          </cell>
          <cell r="AL13393">
            <v>0</v>
          </cell>
          <cell r="AM13393">
            <v>0</v>
          </cell>
          <cell r="AN13393">
            <v>0</v>
          </cell>
          <cell r="AO13393">
            <v>0</v>
          </cell>
          <cell r="AP13393">
            <v>0</v>
          </cell>
          <cell r="AQ13393">
            <v>0</v>
          </cell>
          <cell r="AR13393">
            <v>0</v>
          </cell>
          <cell r="AS13393">
            <v>0</v>
          </cell>
          <cell r="AT13393">
            <v>0</v>
          </cell>
          <cell r="AU13393">
            <v>0</v>
          </cell>
          <cell r="AV13393" t="b">
            <v>0</v>
          </cell>
          <cell r="AW13393" t="b">
            <v>0</v>
          </cell>
        </row>
        <row r="13394">
          <cell r="S13394" t="str">
            <v>UPPER FELLS POINT</v>
          </cell>
          <cell r="AF13394">
            <v>0</v>
          </cell>
          <cell r="AG13394">
            <v>0</v>
          </cell>
          <cell r="AH13394">
            <v>0</v>
          </cell>
          <cell r="AI13394">
            <v>0</v>
          </cell>
          <cell r="AJ13394">
            <v>0</v>
          </cell>
          <cell r="AK13394">
            <v>0</v>
          </cell>
          <cell r="AL13394">
            <v>0</v>
          </cell>
          <cell r="AM13394">
            <v>0</v>
          </cell>
          <cell r="AN13394">
            <v>0</v>
          </cell>
          <cell r="AO13394">
            <v>0</v>
          </cell>
          <cell r="AP13394">
            <v>0</v>
          </cell>
          <cell r="AQ13394">
            <v>0</v>
          </cell>
          <cell r="AR13394">
            <v>0</v>
          </cell>
          <cell r="AS13394">
            <v>0</v>
          </cell>
          <cell r="AT13394">
            <v>0</v>
          </cell>
          <cell r="AU13394">
            <v>0</v>
          </cell>
          <cell r="AV13394" t="b">
            <v>0</v>
          </cell>
          <cell r="AW13394" t="b">
            <v>0</v>
          </cell>
        </row>
        <row r="13395">
          <cell r="S13395" t="str">
            <v>CANTON</v>
          </cell>
          <cell r="AF13395">
            <v>0</v>
          </cell>
          <cell r="AG13395">
            <v>0</v>
          </cell>
          <cell r="AH13395">
            <v>0</v>
          </cell>
          <cell r="AI13395">
            <v>0</v>
          </cell>
          <cell r="AJ13395">
            <v>0</v>
          </cell>
          <cell r="AK13395">
            <v>0</v>
          </cell>
          <cell r="AL13395">
            <v>0</v>
          </cell>
          <cell r="AM13395">
            <v>0</v>
          </cell>
          <cell r="AN13395">
            <v>0</v>
          </cell>
          <cell r="AO13395">
            <v>0</v>
          </cell>
          <cell r="AP13395">
            <v>0</v>
          </cell>
          <cell r="AQ13395">
            <v>0</v>
          </cell>
          <cell r="AR13395">
            <v>0</v>
          </cell>
          <cell r="AS13395">
            <v>1</v>
          </cell>
          <cell r="AT13395">
            <v>1</v>
          </cell>
          <cell r="AU13395">
            <v>1</v>
          </cell>
          <cell r="AV13395" t="b">
            <v>0</v>
          </cell>
          <cell r="AW13395" t="b">
            <v>0</v>
          </cell>
        </row>
        <row r="13396">
          <cell r="S13396" t="str">
            <v>CANTON</v>
          </cell>
          <cell r="AF13396">
            <v>0</v>
          </cell>
          <cell r="AG13396">
            <v>0</v>
          </cell>
          <cell r="AH13396">
            <v>0</v>
          </cell>
          <cell r="AI13396">
            <v>0</v>
          </cell>
          <cell r="AJ13396">
            <v>0</v>
          </cell>
          <cell r="AK13396">
            <v>0</v>
          </cell>
          <cell r="AL13396">
            <v>0</v>
          </cell>
          <cell r="AM13396">
            <v>0</v>
          </cell>
          <cell r="AN13396">
            <v>0</v>
          </cell>
          <cell r="AO13396">
            <v>0</v>
          </cell>
          <cell r="AP13396">
            <v>0</v>
          </cell>
          <cell r="AQ13396">
            <v>0</v>
          </cell>
          <cell r="AR13396">
            <v>0</v>
          </cell>
          <cell r="AS13396">
            <v>0</v>
          </cell>
          <cell r="AT13396">
            <v>0</v>
          </cell>
          <cell r="AU13396">
            <v>0</v>
          </cell>
          <cell r="AV13396" t="b">
            <v>0</v>
          </cell>
          <cell r="AW13396" t="b">
            <v>0</v>
          </cell>
        </row>
        <row r="13397">
          <cell r="S13397" t="str">
            <v>MOSHER</v>
          </cell>
          <cell r="AF13397">
            <v>0</v>
          </cell>
          <cell r="AG13397">
            <v>0</v>
          </cell>
          <cell r="AH13397">
            <v>0</v>
          </cell>
          <cell r="AI13397">
            <v>0</v>
          </cell>
          <cell r="AJ13397">
            <v>0</v>
          </cell>
          <cell r="AK13397">
            <v>0</v>
          </cell>
          <cell r="AL13397">
            <v>0</v>
          </cell>
          <cell r="AM13397">
            <v>0</v>
          </cell>
          <cell r="AN13397">
            <v>0</v>
          </cell>
          <cell r="AO13397">
            <v>0</v>
          </cell>
          <cell r="AP13397">
            <v>0</v>
          </cell>
          <cell r="AQ13397">
            <v>0</v>
          </cell>
          <cell r="AR13397">
            <v>0</v>
          </cell>
          <cell r="AS13397">
            <v>0</v>
          </cell>
          <cell r="AT13397">
            <v>1</v>
          </cell>
          <cell r="AU13397">
            <v>1</v>
          </cell>
          <cell r="AV13397" t="b">
            <v>0</v>
          </cell>
          <cell r="AW13397" t="b">
            <v>0</v>
          </cell>
        </row>
        <row r="13398">
          <cell r="S13398" t="str">
            <v>BARCLAY</v>
          </cell>
          <cell r="AF13398">
            <v>0</v>
          </cell>
          <cell r="AG13398">
            <v>0</v>
          </cell>
          <cell r="AH13398">
            <v>0</v>
          </cell>
          <cell r="AI13398">
            <v>0</v>
          </cell>
          <cell r="AJ13398">
            <v>0</v>
          </cell>
          <cell r="AK13398">
            <v>0</v>
          </cell>
          <cell r="AL13398">
            <v>0</v>
          </cell>
          <cell r="AM13398">
            <v>0</v>
          </cell>
          <cell r="AN13398">
            <v>0</v>
          </cell>
          <cell r="AO13398">
            <v>0</v>
          </cell>
          <cell r="AP13398">
            <v>0</v>
          </cell>
          <cell r="AQ13398">
            <v>0</v>
          </cell>
          <cell r="AR13398">
            <v>0</v>
          </cell>
          <cell r="AS13398">
            <v>0</v>
          </cell>
          <cell r="AT13398">
            <v>0</v>
          </cell>
          <cell r="AU13398">
            <v>1</v>
          </cell>
          <cell r="AV13398" t="b">
            <v>0</v>
          </cell>
          <cell r="AW13398" t="b">
            <v>0</v>
          </cell>
        </row>
        <row r="13399">
          <cell r="S13399" t="str">
            <v>BARCLAY</v>
          </cell>
          <cell r="AF13399">
            <v>0</v>
          </cell>
          <cell r="AG13399">
            <v>0</v>
          </cell>
          <cell r="AH13399">
            <v>0</v>
          </cell>
          <cell r="AI13399">
            <v>0</v>
          </cell>
          <cell r="AJ13399">
            <v>0</v>
          </cell>
          <cell r="AK13399">
            <v>0</v>
          </cell>
          <cell r="AL13399">
            <v>0</v>
          </cell>
          <cell r="AM13399">
            <v>0</v>
          </cell>
          <cell r="AN13399">
            <v>0</v>
          </cell>
          <cell r="AO13399">
            <v>0</v>
          </cell>
          <cell r="AP13399">
            <v>0</v>
          </cell>
          <cell r="AQ13399">
            <v>0</v>
          </cell>
          <cell r="AR13399">
            <v>0</v>
          </cell>
          <cell r="AS13399">
            <v>0</v>
          </cell>
          <cell r="AT13399">
            <v>0</v>
          </cell>
          <cell r="AU13399">
            <v>0</v>
          </cell>
          <cell r="AV13399" t="b">
            <v>0</v>
          </cell>
          <cell r="AW13399" t="b">
            <v>0</v>
          </cell>
        </row>
        <row r="13400">
          <cell r="S13400" t="str">
            <v>BARCLAY</v>
          </cell>
          <cell r="AF13400">
            <v>0</v>
          </cell>
          <cell r="AG13400">
            <v>0</v>
          </cell>
          <cell r="AH13400">
            <v>0</v>
          </cell>
          <cell r="AI13400">
            <v>0</v>
          </cell>
          <cell r="AJ13400">
            <v>0</v>
          </cell>
          <cell r="AK13400">
            <v>0</v>
          </cell>
          <cell r="AL13400">
            <v>0</v>
          </cell>
          <cell r="AM13400">
            <v>0</v>
          </cell>
          <cell r="AN13400">
            <v>0</v>
          </cell>
          <cell r="AO13400">
            <v>0</v>
          </cell>
          <cell r="AP13400">
            <v>0</v>
          </cell>
          <cell r="AQ13400">
            <v>0</v>
          </cell>
          <cell r="AR13400">
            <v>0</v>
          </cell>
          <cell r="AS13400">
            <v>0</v>
          </cell>
          <cell r="AT13400">
            <v>0</v>
          </cell>
          <cell r="AU13400">
            <v>0</v>
          </cell>
          <cell r="AV13400" t="b">
            <v>0</v>
          </cell>
          <cell r="AW13400" t="b">
            <v>0</v>
          </cell>
        </row>
        <row r="13401">
          <cell r="S13401" t="str">
            <v>BARCLAY</v>
          </cell>
          <cell r="AF13401">
            <v>0</v>
          </cell>
          <cell r="AG13401">
            <v>0</v>
          </cell>
          <cell r="AH13401">
            <v>0</v>
          </cell>
          <cell r="AI13401">
            <v>0</v>
          </cell>
          <cell r="AJ13401">
            <v>0</v>
          </cell>
          <cell r="AK13401">
            <v>0</v>
          </cell>
          <cell r="AL13401">
            <v>0</v>
          </cell>
          <cell r="AM13401">
            <v>0</v>
          </cell>
          <cell r="AN13401">
            <v>0</v>
          </cell>
          <cell r="AO13401">
            <v>0</v>
          </cell>
          <cell r="AP13401">
            <v>0</v>
          </cell>
          <cell r="AQ13401">
            <v>0</v>
          </cell>
          <cell r="AR13401">
            <v>1</v>
          </cell>
          <cell r="AS13401">
            <v>1</v>
          </cell>
          <cell r="AT13401">
            <v>1</v>
          </cell>
          <cell r="AU13401">
            <v>1</v>
          </cell>
          <cell r="AV13401" t="b">
            <v>0</v>
          </cell>
          <cell r="AW13401" t="b">
            <v>0</v>
          </cell>
        </row>
        <row r="13402">
          <cell r="S13402" t="str">
            <v>BARCLAY</v>
          </cell>
          <cell r="AF13402">
            <v>0</v>
          </cell>
          <cell r="AG13402">
            <v>0</v>
          </cell>
          <cell r="AH13402">
            <v>0</v>
          </cell>
          <cell r="AI13402">
            <v>0</v>
          </cell>
          <cell r="AJ13402">
            <v>0</v>
          </cell>
          <cell r="AK13402">
            <v>0</v>
          </cell>
          <cell r="AL13402">
            <v>0</v>
          </cell>
          <cell r="AM13402">
            <v>0</v>
          </cell>
          <cell r="AN13402">
            <v>0</v>
          </cell>
          <cell r="AO13402">
            <v>0</v>
          </cell>
          <cell r="AP13402">
            <v>0</v>
          </cell>
          <cell r="AQ13402">
            <v>0</v>
          </cell>
          <cell r="AR13402">
            <v>0</v>
          </cell>
          <cell r="AS13402">
            <v>0</v>
          </cell>
          <cell r="AT13402">
            <v>0</v>
          </cell>
          <cell r="AU13402">
            <v>0</v>
          </cell>
          <cell r="AV13402" t="b">
            <v>0</v>
          </cell>
          <cell r="AW13402" t="b">
            <v>0</v>
          </cell>
        </row>
        <row r="13403">
          <cell r="S13403" t="str">
            <v>BARCLAY</v>
          </cell>
          <cell r="AF13403">
            <v>0</v>
          </cell>
          <cell r="AG13403">
            <v>0</v>
          </cell>
          <cell r="AH13403">
            <v>0</v>
          </cell>
          <cell r="AI13403">
            <v>0</v>
          </cell>
          <cell r="AJ13403">
            <v>0</v>
          </cell>
          <cell r="AK13403">
            <v>0</v>
          </cell>
          <cell r="AL13403">
            <v>0</v>
          </cell>
          <cell r="AM13403">
            <v>0</v>
          </cell>
          <cell r="AN13403">
            <v>0</v>
          </cell>
          <cell r="AO13403">
            <v>0</v>
          </cell>
          <cell r="AP13403">
            <v>0</v>
          </cell>
          <cell r="AQ13403">
            <v>0</v>
          </cell>
          <cell r="AR13403">
            <v>0</v>
          </cell>
          <cell r="AS13403">
            <v>0</v>
          </cell>
          <cell r="AT13403">
            <v>1</v>
          </cell>
          <cell r="AU13403">
            <v>1</v>
          </cell>
          <cell r="AV13403" t="b">
            <v>0</v>
          </cell>
          <cell r="AW13403" t="b">
            <v>0</v>
          </cell>
        </row>
        <row r="13404">
          <cell r="S13404" t="str">
            <v>BARCLAY</v>
          </cell>
          <cell r="AF13404">
            <v>0</v>
          </cell>
          <cell r="AG13404">
            <v>0</v>
          </cell>
          <cell r="AH13404">
            <v>0</v>
          </cell>
          <cell r="AI13404">
            <v>0</v>
          </cell>
          <cell r="AJ13404">
            <v>0</v>
          </cell>
          <cell r="AK13404">
            <v>0</v>
          </cell>
          <cell r="AL13404">
            <v>0</v>
          </cell>
          <cell r="AM13404">
            <v>0</v>
          </cell>
          <cell r="AN13404">
            <v>0</v>
          </cell>
          <cell r="AO13404">
            <v>0</v>
          </cell>
          <cell r="AP13404">
            <v>0</v>
          </cell>
          <cell r="AQ13404">
            <v>0</v>
          </cell>
          <cell r="AR13404">
            <v>0</v>
          </cell>
          <cell r="AS13404">
            <v>0</v>
          </cell>
          <cell r="AT13404">
            <v>1</v>
          </cell>
          <cell r="AU13404">
            <v>1</v>
          </cell>
          <cell r="AV13404" t="b">
            <v>0</v>
          </cell>
          <cell r="AW13404" t="b">
            <v>0</v>
          </cell>
        </row>
        <row r="13405">
          <cell r="S13405" t="str">
            <v>SOUTH CLIFTON PARK</v>
          </cell>
          <cell r="AF13405">
            <v>0</v>
          </cell>
          <cell r="AG13405">
            <v>0</v>
          </cell>
          <cell r="AH13405">
            <v>0</v>
          </cell>
          <cell r="AI13405">
            <v>0</v>
          </cell>
          <cell r="AJ13405">
            <v>0</v>
          </cell>
          <cell r="AK13405">
            <v>0</v>
          </cell>
          <cell r="AL13405">
            <v>0</v>
          </cell>
          <cell r="AM13405">
            <v>0</v>
          </cell>
          <cell r="AN13405">
            <v>0</v>
          </cell>
          <cell r="AO13405">
            <v>0</v>
          </cell>
          <cell r="AP13405">
            <v>0</v>
          </cell>
          <cell r="AQ13405">
            <v>0</v>
          </cell>
          <cell r="AR13405">
            <v>0</v>
          </cell>
          <cell r="AS13405">
            <v>0</v>
          </cell>
          <cell r="AT13405">
            <v>0</v>
          </cell>
          <cell r="AU13405">
            <v>1</v>
          </cell>
          <cell r="AV13405" t="b">
            <v>0</v>
          </cell>
          <cell r="AW13405" t="b">
            <v>0</v>
          </cell>
        </row>
        <row r="13406">
          <cell r="S13406" t="str">
            <v>BALTIMORE-LINWOOD</v>
          </cell>
          <cell r="AF13406">
            <v>0</v>
          </cell>
          <cell r="AG13406">
            <v>0</v>
          </cell>
          <cell r="AH13406">
            <v>0</v>
          </cell>
          <cell r="AI13406">
            <v>0</v>
          </cell>
          <cell r="AJ13406">
            <v>0</v>
          </cell>
          <cell r="AK13406">
            <v>0</v>
          </cell>
          <cell r="AL13406">
            <v>0</v>
          </cell>
          <cell r="AM13406">
            <v>0</v>
          </cell>
          <cell r="AN13406">
            <v>0</v>
          </cell>
          <cell r="AO13406">
            <v>0</v>
          </cell>
          <cell r="AP13406">
            <v>0</v>
          </cell>
          <cell r="AQ13406">
            <v>0</v>
          </cell>
          <cell r="AR13406">
            <v>0</v>
          </cell>
          <cell r="AS13406">
            <v>0</v>
          </cell>
          <cell r="AT13406">
            <v>0</v>
          </cell>
          <cell r="AU13406">
            <v>1</v>
          </cell>
          <cell r="AV13406" t="b">
            <v>0</v>
          </cell>
          <cell r="AW13406" t="b">
            <v>0</v>
          </cell>
        </row>
        <row r="13407">
          <cell r="S13407" t="str">
            <v>CANTON</v>
          </cell>
          <cell r="AF13407">
            <v>0</v>
          </cell>
          <cell r="AG13407">
            <v>0</v>
          </cell>
          <cell r="AH13407">
            <v>0</v>
          </cell>
          <cell r="AI13407">
            <v>0</v>
          </cell>
          <cell r="AJ13407">
            <v>0</v>
          </cell>
          <cell r="AK13407">
            <v>0</v>
          </cell>
          <cell r="AL13407">
            <v>0</v>
          </cell>
          <cell r="AM13407">
            <v>0</v>
          </cell>
          <cell r="AN13407">
            <v>0</v>
          </cell>
          <cell r="AO13407">
            <v>0</v>
          </cell>
          <cell r="AP13407">
            <v>0</v>
          </cell>
          <cell r="AQ13407">
            <v>0</v>
          </cell>
          <cell r="AR13407">
            <v>0</v>
          </cell>
          <cell r="AS13407">
            <v>1</v>
          </cell>
          <cell r="AT13407">
            <v>1</v>
          </cell>
          <cell r="AU13407">
            <v>1</v>
          </cell>
          <cell r="AV13407" t="b">
            <v>0</v>
          </cell>
          <cell r="AW13407" t="b">
            <v>0</v>
          </cell>
        </row>
        <row r="13408">
          <cell r="S13408" t="str">
            <v>MORRELL PARK</v>
          </cell>
          <cell r="AF13408">
            <v>0</v>
          </cell>
          <cell r="AG13408">
            <v>0</v>
          </cell>
          <cell r="AH13408">
            <v>0</v>
          </cell>
          <cell r="AI13408">
            <v>0</v>
          </cell>
          <cell r="AJ13408">
            <v>0</v>
          </cell>
          <cell r="AK13408">
            <v>0</v>
          </cell>
          <cell r="AL13408">
            <v>0</v>
          </cell>
          <cell r="AM13408">
            <v>0</v>
          </cell>
          <cell r="AN13408">
            <v>0</v>
          </cell>
          <cell r="AO13408">
            <v>0</v>
          </cell>
          <cell r="AP13408">
            <v>0</v>
          </cell>
          <cell r="AQ13408">
            <v>0</v>
          </cell>
          <cell r="AR13408">
            <v>0</v>
          </cell>
          <cell r="AS13408">
            <v>0</v>
          </cell>
          <cell r="AT13408">
            <v>0</v>
          </cell>
          <cell r="AU13408">
            <v>1</v>
          </cell>
          <cell r="AV13408" t="b">
            <v>0</v>
          </cell>
          <cell r="AW13408" t="b">
            <v>0</v>
          </cell>
        </row>
        <row r="13409">
          <cell r="S13409" t="str">
            <v>SHIPLEY HILL</v>
          </cell>
          <cell r="AF13409">
            <v>0</v>
          </cell>
          <cell r="AG13409">
            <v>0</v>
          </cell>
          <cell r="AH13409">
            <v>0</v>
          </cell>
          <cell r="AI13409">
            <v>0</v>
          </cell>
          <cell r="AJ13409">
            <v>0</v>
          </cell>
          <cell r="AK13409">
            <v>0</v>
          </cell>
          <cell r="AL13409">
            <v>0</v>
          </cell>
          <cell r="AM13409">
            <v>0</v>
          </cell>
          <cell r="AN13409">
            <v>0</v>
          </cell>
          <cell r="AO13409">
            <v>0</v>
          </cell>
          <cell r="AP13409">
            <v>0</v>
          </cell>
          <cell r="AQ13409">
            <v>0</v>
          </cell>
          <cell r="AR13409">
            <v>1</v>
          </cell>
          <cell r="AS13409">
            <v>1</v>
          </cell>
          <cell r="AT13409">
            <v>1</v>
          </cell>
          <cell r="AU13409">
            <v>1</v>
          </cell>
          <cell r="AV13409" t="b">
            <v>0</v>
          </cell>
          <cell r="AW13409" t="b">
            <v>0</v>
          </cell>
        </row>
        <row r="13410">
          <cell r="S13410" t="str">
            <v>SHIPLEY HILL</v>
          </cell>
          <cell r="AF13410">
            <v>0</v>
          </cell>
          <cell r="AG13410">
            <v>0</v>
          </cell>
          <cell r="AH13410">
            <v>0</v>
          </cell>
          <cell r="AI13410">
            <v>0</v>
          </cell>
          <cell r="AJ13410">
            <v>0</v>
          </cell>
          <cell r="AK13410">
            <v>0</v>
          </cell>
          <cell r="AL13410">
            <v>0</v>
          </cell>
          <cell r="AM13410">
            <v>0</v>
          </cell>
          <cell r="AN13410">
            <v>0</v>
          </cell>
          <cell r="AO13410">
            <v>0</v>
          </cell>
          <cell r="AP13410">
            <v>0</v>
          </cell>
          <cell r="AQ13410">
            <v>0</v>
          </cell>
          <cell r="AR13410">
            <v>1</v>
          </cell>
          <cell r="AS13410">
            <v>1</v>
          </cell>
          <cell r="AT13410">
            <v>1</v>
          </cell>
          <cell r="AU13410">
            <v>1</v>
          </cell>
          <cell r="AV13410" t="b">
            <v>0</v>
          </cell>
          <cell r="AW13410" t="b">
            <v>0</v>
          </cell>
        </row>
        <row r="13411">
          <cell r="S13411" t="str">
            <v>MOSHER</v>
          </cell>
          <cell r="AF13411">
            <v>0</v>
          </cell>
          <cell r="AG13411">
            <v>0</v>
          </cell>
          <cell r="AH13411">
            <v>0</v>
          </cell>
          <cell r="AI13411">
            <v>0</v>
          </cell>
          <cell r="AJ13411">
            <v>0</v>
          </cell>
          <cell r="AK13411">
            <v>0</v>
          </cell>
          <cell r="AL13411">
            <v>0</v>
          </cell>
          <cell r="AM13411">
            <v>0</v>
          </cell>
          <cell r="AN13411">
            <v>0</v>
          </cell>
          <cell r="AO13411">
            <v>0</v>
          </cell>
          <cell r="AP13411">
            <v>0</v>
          </cell>
          <cell r="AQ13411">
            <v>0</v>
          </cell>
          <cell r="AR13411">
            <v>0</v>
          </cell>
          <cell r="AS13411">
            <v>0</v>
          </cell>
          <cell r="AT13411">
            <v>1</v>
          </cell>
          <cell r="AU13411">
            <v>1</v>
          </cell>
          <cell r="AV13411" t="b">
            <v>0</v>
          </cell>
          <cell r="AW13411" t="b">
            <v>0</v>
          </cell>
        </row>
        <row r="13412">
          <cell r="S13412" t="str">
            <v>EDMONDSON VILLAGE</v>
          </cell>
          <cell r="AF13412">
            <v>0</v>
          </cell>
          <cell r="AG13412">
            <v>0</v>
          </cell>
          <cell r="AH13412">
            <v>0</v>
          </cell>
          <cell r="AI13412">
            <v>0</v>
          </cell>
          <cell r="AJ13412">
            <v>0</v>
          </cell>
          <cell r="AK13412">
            <v>0</v>
          </cell>
          <cell r="AL13412">
            <v>0</v>
          </cell>
          <cell r="AM13412">
            <v>0</v>
          </cell>
          <cell r="AN13412">
            <v>0</v>
          </cell>
          <cell r="AO13412">
            <v>0</v>
          </cell>
          <cell r="AP13412">
            <v>0</v>
          </cell>
          <cell r="AQ13412">
            <v>0</v>
          </cell>
          <cell r="AR13412">
            <v>0</v>
          </cell>
          <cell r="AS13412">
            <v>0</v>
          </cell>
          <cell r="AT13412">
            <v>0</v>
          </cell>
          <cell r="AU13412">
            <v>1</v>
          </cell>
          <cell r="AV13412" t="b">
            <v>0</v>
          </cell>
          <cell r="AW13412" t="b">
            <v>0</v>
          </cell>
        </row>
        <row r="13413">
          <cell r="S13413" t="str">
            <v>REMINGTON</v>
          </cell>
          <cell r="AF13413">
            <v>0</v>
          </cell>
          <cell r="AG13413">
            <v>0</v>
          </cell>
          <cell r="AH13413">
            <v>0</v>
          </cell>
          <cell r="AI13413">
            <v>0</v>
          </cell>
          <cell r="AJ13413">
            <v>0</v>
          </cell>
          <cell r="AK13413">
            <v>0</v>
          </cell>
          <cell r="AL13413">
            <v>0</v>
          </cell>
          <cell r="AM13413">
            <v>0</v>
          </cell>
          <cell r="AN13413">
            <v>0</v>
          </cell>
          <cell r="AO13413">
            <v>0</v>
          </cell>
          <cell r="AP13413">
            <v>0</v>
          </cell>
          <cell r="AQ13413">
            <v>0</v>
          </cell>
          <cell r="AR13413">
            <v>0</v>
          </cell>
          <cell r="AS13413">
            <v>0</v>
          </cell>
          <cell r="AT13413">
            <v>0</v>
          </cell>
          <cell r="AU13413">
            <v>1</v>
          </cell>
          <cell r="AV13413" t="b">
            <v>0</v>
          </cell>
          <cell r="AW13413" t="b">
            <v>0</v>
          </cell>
        </row>
        <row r="13414">
          <cell r="S13414" t="str">
            <v>DARLEY PARK</v>
          </cell>
          <cell r="AF13414">
            <v>0</v>
          </cell>
          <cell r="AG13414">
            <v>0</v>
          </cell>
          <cell r="AH13414">
            <v>0</v>
          </cell>
          <cell r="AI13414">
            <v>0</v>
          </cell>
          <cell r="AJ13414">
            <v>0</v>
          </cell>
          <cell r="AK13414">
            <v>0</v>
          </cell>
          <cell r="AL13414">
            <v>0</v>
          </cell>
          <cell r="AM13414">
            <v>0</v>
          </cell>
          <cell r="AN13414">
            <v>0</v>
          </cell>
          <cell r="AO13414">
            <v>0</v>
          </cell>
          <cell r="AP13414">
            <v>0</v>
          </cell>
          <cell r="AQ13414">
            <v>0</v>
          </cell>
          <cell r="AR13414">
            <v>0</v>
          </cell>
          <cell r="AS13414">
            <v>0</v>
          </cell>
          <cell r="AT13414">
            <v>1</v>
          </cell>
          <cell r="AU13414">
            <v>1</v>
          </cell>
          <cell r="AV13414" t="b">
            <v>0</v>
          </cell>
          <cell r="AW13414" t="b">
            <v>0</v>
          </cell>
        </row>
        <row r="13415">
          <cell r="S13415" t="str">
            <v>DARLEY PARK</v>
          </cell>
          <cell r="AF13415">
            <v>0</v>
          </cell>
          <cell r="AG13415">
            <v>0</v>
          </cell>
          <cell r="AH13415">
            <v>0</v>
          </cell>
          <cell r="AI13415">
            <v>0</v>
          </cell>
          <cell r="AJ13415">
            <v>0</v>
          </cell>
          <cell r="AK13415">
            <v>0</v>
          </cell>
          <cell r="AL13415">
            <v>0</v>
          </cell>
          <cell r="AM13415">
            <v>0</v>
          </cell>
          <cell r="AN13415">
            <v>0</v>
          </cell>
          <cell r="AO13415">
            <v>1</v>
          </cell>
          <cell r="AP13415">
            <v>1</v>
          </cell>
          <cell r="AQ13415">
            <v>1</v>
          </cell>
          <cell r="AR13415">
            <v>1</v>
          </cell>
          <cell r="AS13415">
            <v>1</v>
          </cell>
          <cell r="AT13415">
            <v>1</v>
          </cell>
          <cell r="AU13415">
            <v>1</v>
          </cell>
          <cell r="AV13415" t="b">
            <v>0</v>
          </cell>
          <cell r="AW13415" t="b">
            <v>0</v>
          </cell>
        </row>
        <row r="13416">
          <cell r="S13416" t="str">
            <v>DARLEY PARK</v>
          </cell>
          <cell r="AF13416">
            <v>0</v>
          </cell>
          <cell r="AG13416">
            <v>0</v>
          </cell>
          <cell r="AH13416">
            <v>0</v>
          </cell>
          <cell r="AI13416">
            <v>0</v>
          </cell>
          <cell r="AJ13416">
            <v>0</v>
          </cell>
          <cell r="AK13416">
            <v>0</v>
          </cell>
          <cell r="AL13416">
            <v>0</v>
          </cell>
          <cell r="AM13416">
            <v>0</v>
          </cell>
          <cell r="AN13416">
            <v>0</v>
          </cell>
          <cell r="AO13416">
            <v>0</v>
          </cell>
          <cell r="AP13416">
            <v>0</v>
          </cell>
          <cell r="AQ13416">
            <v>0</v>
          </cell>
          <cell r="AR13416">
            <v>0</v>
          </cell>
          <cell r="AS13416">
            <v>0</v>
          </cell>
          <cell r="AT13416">
            <v>0</v>
          </cell>
          <cell r="AU13416">
            <v>1</v>
          </cell>
          <cell r="AV13416" t="b">
            <v>0</v>
          </cell>
          <cell r="AW13416" t="b">
            <v>0</v>
          </cell>
        </row>
        <row r="13417">
          <cell r="S13417" t="str">
            <v>DARLEY PARK</v>
          </cell>
          <cell r="AF13417">
            <v>0</v>
          </cell>
          <cell r="AG13417">
            <v>0</v>
          </cell>
          <cell r="AH13417">
            <v>0</v>
          </cell>
          <cell r="AI13417">
            <v>0</v>
          </cell>
          <cell r="AJ13417">
            <v>0</v>
          </cell>
          <cell r="AK13417">
            <v>0</v>
          </cell>
          <cell r="AL13417">
            <v>0</v>
          </cell>
          <cell r="AM13417">
            <v>0</v>
          </cell>
          <cell r="AN13417">
            <v>0</v>
          </cell>
          <cell r="AO13417">
            <v>0</v>
          </cell>
          <cell r="AP13417">
            <v>0</v>
          </cell>
          <cell r="AQ13417">
            <v>0</v>
          </cell>
          <cell r="AR13417">
            <v>0</v>
          </cell>
          <cell r="AS13417">
            <v>0</v>
          </cell>
          <cell r="AT13417">
            <v>0</v>
          </cell>
          <cell r="AU13417">
            <v>1</v>
          </cell>
          <cell r="AV13417" t="b">
            <v>0</v>
          </cell>
          <cell r="AW13417" t="b">
            <v>0</v>
          </cell>
        </row>
        <row r="13418">
          <cell r="S13418" t="str">
            <v>ASHBURTON</v>
          </cell>
          <cell r="AF13418">
            <v>0</v>
          </cell>
          <cell r="AG13418">
            <v>0</v>
          </cell>
          <cell r="AH13418">
            <v>0</v>
          </cell>
          <cell r="AI13418">
            <v>0</v>
          </cell>
          <cell r="AJ13418">
            <v>0</v>
          </cell>
          <cell r="AK13418">
            <v>0</v>
          </cell>
          <cell r="AL13418">
            <v>0</v>
          </cell>
          <cell r="AM13418">
            <v>0</v>
          </cell>
          <cell r="AN13418">
            <v>0</v>
          </cell>
          <cell r="AO13418">
            <v>0</v>
          </cell>
          <cell r="AP13418">
            <v>0</v>
          </cell>
          <cell r="AQ13418">
            <v>0</v>
          </cell>
          <cell r="AR13418">
            <v>0</v>
          </cell>
          <cell r="AS13418">
            <v>0</v>
          </cell>
          <cell r="AT13418">
            <v>0</v>
          </cell>
          <cell r="AU13418">
            <v>1</v>
          </cell>
          <cell r="AV13418" t="b">
            <v>0</v>
          </cell>
          <cell r="AW13418" t="b">
            <v>0</v>
          </cell>
        </row>
        <row r="13419">
          <cell r="S13419" t="str">
            <v>RESERVOIR HILL</v>
          </cell>
          <cell r="AF13419">
            <v>0</v>
          </cell>
          <cell r="AG13419">
            <v>0</v>
          </cell>
          <cell r="AH13419">
            <v>0</v>
          </cell>
          <cell r="AI13419">
            <v>0</v>
          </cell>
          <cell r="AJ13419">
            <v>0</v>
          </cell>
          <cell r="AK13419">
            <v>0</v>
          </cell>
          <cell r="AL13419">
            <v>0</v>
          </cell>
          <cell r="AM13419">
            <v>0</v>
          </cell>
          <cell r="AN13419">
            <v>0</v>
          </cell>
          <cell r="AO13419">
            <v>0</v>
          </cell>
          <cell r="AP13419">
            <v>0</v>
          </cell>
          <cell r="AQ13419">
            <v>0</v>
          </cell>
          <cell r="AR13419">
            <v>0</v>
          </cell>
          <cell r="AS13419">
            <v>0</v>
          </cell>
          <cell r="AT13419">
            <v>1</v>
          </cell>
          <cell r="AU13419">
            <v>1</v>
          </cell>
          <cell r="AV13419" t="b">
            <v>0</v>
          </cell>
          <cell r="AW13419" t="b">
            <v>0</v>
          </cell>
        </row>
        <row r="13420">
          <cell r="S13420" t="str">
            <v>SOUTH CLIFTON PARK</v>
          </cell>
          <cell r="AF13420">
            <v>0</v>
          </cell>
          <cell r="AG13420">
            <v>0</v>
          </cell>
          <cell r="AH13420">
            <v>0</v>
          </cell>
          <cell r="AI13420">
            <v>0</v>
          </cell>
          <cell r="AJ13420">
            <v>0</v>
          </cell>
          <cell r="AK13420">
            <v>0</v>
          </cell>
          <cell r="AL13420">
            <v>0</v>
          </cell>
          <cell r="AM13420">
            <v>0</v>
          </cell>
          <cell r="AN13420">
            <v>0</v>
          </cell>
          <cell r="AO13420">
            <v>0</v>
          </cell>
          <cell r="AP13420">
            <v>1</v>
          </cell>
          <cell r="AQ13420">
            <v>1</v>
          </cell>
          <cell r="AR13420">
            <v>1</v>
          </cell>
          <cell r="AS13420">
            <v>1</v>
          </cell>
          <cell r="AT13420">
            <v>1</v>
          </cell>
          <cell r="AU13420">
            <v>1</v>
          </cell>
          <cell r="AV13420" t="b">
            <v>0</v>
          </cell>
          <cell r="AW13420" t="b">
            <v>0</v>
          </cell>
        </row>
        <row r="13421">
          <cell r="S13421" t="str">
            <v>SOUTH CLIFTON PARK</v>
          </cell>
          <cell r="AF13421">
            <v>0</v>
          </cell>
          <cell r="AG13421">
            <v>0</v>
          </cell>
          <cell r="AH13421">
            <v>0</v>
          </cell>
          <cell r="AI13421">
            <v>0</v>
          </cell>
          <cell r="AJ13421">
            <v>0</v>
          </cell>
          <cell r="AK13421">
            <v>0</v>
          </cell>
          <cell r="AL13421">
            <v>0</v>
          </cell>
          <cell r="AM13421">
            <v>0</v>
          </cell>
          <cell r="AN13421">
            <v>0</v>
          </cell>
          <cell r="AO13421">
            <v>0</v>
          </cell>
          <cell r="AP13421">
            <v>0</v>
          </cell>
          <cell r="AQ13421">
            <v>0</v>
          </cell>
          <cell r="AR13421">
            <v>1</v>
          </cell>
          <cell r="AS13421">
            <v>1</v>
          </cell>
          <cell r="AT13421">
            <v>1</v>
          </cell>
          <cell r="AU13421">
            <v>1</v>
          </cell>
          <cell r="AV13421" t="b">
            <v>0</v>
          </cell>
          <cell r="AW13421" t="b">
            <v>0</v>
          </cell>
        </row>
        <row r="13422">
          <cell r="S13422" t="str">
            <v>SOUTH CLIFTON PARK</v>
          </cell>
          <cell r="AF13422">
            <v>0</v>
          </cell>
          <cell r="AG13422">
            <v>0</v>
          </cell>
          <cell r="AH13422">
            <v>0</v>
          </cell>
          <cell r="AI13422">
            <v>0</v>
          </cell>
          <cell r="AJ13422">
            <v>0</v>
          </cell>
          <cell r="AK13422">
            <v>0</v>
          </cell>
          <cell r="AL13422">
            <v>0</v>
          </cell>
          <cell r="AM13422">
            <v>0</v>
          </cell>
          <cell r="AN13422">
            <v>0</v>
          </cell>
          <cell r="AO13422">
            <v>0</v>
          </cell>
          <cell r="AP13422">
            <v>0</v>
          </cell>
          <cell r="AQ13422">
            <v>0</v>
          </cell>
          <cell r="AR13422">
            <v>0</v>
          </cell>
          <cell r="AS13422">
            <v>0</v>
          </cell>
          <cell r="AT13422">
            <v>0</v>
          </cell>
          <cell r="AU13422">
            <v>1</v>
          </cell>
          <cell r="AV13422" t="b">
            <v>0</v>
          </cell>
          <cell r="AW13422" t="b">
            <v>0</v>
          </cell>
        </row>
        <row r="13423">
          <cell r="S13423" t="str">
            <v>GLENHAM-BELFORD</v>
          </cell>
          <cell r="AF13423">
            <v>1</v>
          </cell>
          <cell r="AG13423">
            <v>1</v>
          </cell>
          <cell r="AH13423">
            <v>1</v>
          </cell>
          <cell r="AI13423">
            <v>1</v>
          </cell>
          <cell r="AJ13423">
            <v>1</v>
          </cell>
          <cell r="AK13423">
            <v>1</v>
          </cell>
          <cell r="AL13423">
            <v>1</v>
          </cell>
          <cell r="AM13423">
            <v>1</v>
          </cell>
          <cell r="AN13423">
            <v>1</v>
          </cell>
          <cell r="AO13423">
            <v>1</v>
          </cell>
          <cell r="AP13423">
            <v>1</v>
          </cell>
          <cell r="AQ13423">
            <v>1</v>
          </cell>
          <cell r="AR13423">
            <v>1</v>
          </cell>
          <cell r="AS13423">
            <v>1</v>
          </cell>
          <cell r="AT13423">
            <v>1</v>
          </cell>
          <cell r="AU13423">
            <v>1</v>
          </cell>
          <cell r="AV13423" t="b">
            <v>0</v>
          </cell>
          <cell r="AW13423" t="b">
            <v>0</v>
          </cell>
        </row>
        <row r="13424">
          <cell r="S13424" t="str">
            <v>BALTIMORE-LINWOOD</v>
          </cell>
          <cell r="AF13424">
            <v>0</v>
          </cell>
          <cell r="AG13424">
            <v>0</v>
          </cell>
          <cell r="AH13424">
            <v>0</v>
          </cell>
          <cell r="AI13424">
            <v>0</v>
          </cell>
          <cell r="AJ13424">
            <v>0</v>
          </cell>
          <cell r="AK13424">
            <v>0</v>
          </cell>
          <cell r="AL13424">
            <v>0</v>
          </cell>
          <cell r="AM13424">
            <v>0</v>
          </cell>
          <cell r="AN13424">
            <v>0</v>
          </cell>
          <cell r="AO13424">
            <v>0</v>
          </cell>
          <cell r="AP13424">
            <v>0</v>
          </cell>
          <cell r="AQ13424">
            <v>0</v>
          </cell>
          <cell r="AR13424">
            <v>0</v>
          </cell>
          <cell r="AS13424">
            <v>0</v>
          </cell>
          <cell r="AT13424">
            <v>0</v>
          </cell>
          <cell r="AU13424">
            <v>1</v>
          </cell>
          <cell r="AV13424" t="b">
            <v>0</v>
          </cell>
          <cell r="AW13424" t="b">
            <v>0</v>
          </cell>
        </row>
        <row r="13425">
          <cell r="S13425" t="str">
            <v>BEECHFIELD</v>
          </cell>
          <cell r="AF13425">
            <v>0</v>
          </cell>
          <cell r="AG13425">
            <v>0</v>
          </cell>
          <cell r="AH13425">
            <v>0</v>
          </cell>
          <cell r="AI13425">
            <v>0</v>
          </cell>
          <cell r="AJ13425">
            <v>0</v>
          </cell>
          <cell r="AK13425">
            <v>0</v>
          </cell>
          <cell r="AL13425">
            <v>0</v>
          </cell>
          <cell r="AM13425">
            <v>0</v>
          </cell>
          <cell r="AN13425">
            <v>0</v>
          </cell>
          <cell r="AO13425">
            <v>0</v>
          </cell>
          <cell r="AP13425">
            <v>0</v>
          </cell>
          <cell r="AQ13425">
            <v>0</v>
          </cell>
          <cell r="AR13425">
            <v>0</v>
          </cell>
          <cell r="AS13425">
            <v>0</v>
          </cell>
          <cell r="AT13425">
            <v>0</v>
          </cell>
          <cell r="AU13425">
            <v>1</v>
          </cell>
          <cell r="AV13425" t="b">
            <v>0</v>
          </cell>
          <cell r="AW13425" t="b">
            <v>0</v>
          </cell>
        </row>
        <row r="13426">
          <cell r="S13426" t="str">
            <v>TOWANDA-GRANTLEY</v>
          </cell>
          <cell r="AF13426">
            <v>0</v>
          </cell>
          <cell r="AG13426">
            <v>0</v>
          </cell>
          <cell r="AH13426">
            <v>0</v>
          </cell>
          <cell r="AI13426">
            <v>0</v>
          </cell>
          <cell r="AJ13426">
            <v>0</v>
          </cell>
          <cell r="AK13426">
            <v>0</v>
          </cell>
          <cell r="AL13426">
            <v>0</v>
          </cell>
          <cell r="AM13426">
            <v>0</v>
          </cell>
          <cell r="AN13426">
            <v>0</v>
          </cell>
          <cell r="AO13426">
            <v>0</v>
          </cell>
          <cell r="AP13426">
            <v>0</v>
          </cell>
          <cell r="AQ13426">
            <v>0</v>
          </cell>
          <cell r="AR13426">
            <v>0</v>
          </cell>
          <cell r="AS13426">
            <v>0</v>
          </cell>
          <cell r="AT13426">
            <v>1</v>
          </cell>
          <cell r="AU13426">
            <v>1</v>
          </cell>
          <cell r="AV13426" t="b">
            <v>0</v>
          </cell>
          <cell r="AW13426" t="b">
            <v>0</v>
          </cell>
        </row>
        <row r="13427">
          <cell r="S13427" t="str">
            <v>BROOKLYN</v>
          </cell>
          <cell r="AF13427">
            <v>0</v>
          </cell>
          <cell r="AG13427">
            <v>0</v>
          </cell>
          <cell r="AH13427">
            <v>0</v>
          </cell>
          <cell r="AI13427">
            <v>0</v>
          </cell>
          <cell r="AJ13427">
            <v>0</v>
          </cell>
          <cell r="AK13427">
            <v>0</v>
          </cell>
          <cell r="AL13427">
            <v>0</v>
          </cell>
          <cell r="AM13427">
            <v>0</v>
          </cell>
          <cell r="AN13427">
            <v>0</v>
          </cell>
          <cell r="AO13427">
            <v>0</v>
          </cell>
          <cell r="AP13427">
            <v>0</v>
          </cell>
          <cell r="AQ13427">
            <v>0</v>
          </cell>
          <cell r="AR13427">
            <v>0</v>
          </cell>
          <cell r="AS13427">
            <v>0</v>
          </cell>
          <cell r="AT13427">
            <v>0</v>
          </cell>
          <cell r="AU13427">
            <v>1</v>
          </cell>
          <cell r="AV13427" t="b">
            <v>0</v>
          </cell>
          <cell r="AW13427" t="b">
            <v>0</v>
          </cell>
        </row>
        <row r="13428">
          <cell r="S13428" t="str">
            <v>SANDTOWN-WINCHESTER</v>
          </cell>
          <cell r="AF13428">
            <v>0</v>
          </cell>
          <cell r="AG13428">
            <v>0</v>
          </cell>
          <cell r="AH13428">
            <v>0</v>
          </cell>
          <cell r="AI13428">
            <v>0</v>
          </cell>
          <cell r="AJ13428">
            <v>0</v>
          </cell>
          <cell r="AK13428">
            <v>0</v>
          </cell>
          <cell r="AL13428">
            <v>0</v>
          </cell>
          <cell r="AM13428">
            <v>0</v>
          </cell>
          <cell r="AN13428">
            <v>0</v>
          </cell>
          <cell r="AO13428">
            <v>0</v>
          </cell>
          <cell r="AP13428">
            <v>0</v>
          </cell>
          <cell r="AQ13428">
            <v>0</v>
          </cell>
          <cell r="AR13428">
            <v>0</v>
          </cell>
          <cell r="AS13428">
            <v>0</v>
          </cell>
          <cell r="AT13428">
            <v>1</v>
          </cell>
          <cell r="AU13428">
            <v>1</v>
          </cell>
          <cell r="AV13428" t="b">
            <v>0</v>
          </cell>
          <cell r="AW13428" t="b">
            <v>0</v>
          </cell>
        </row>
        <row r="13429">
          <cell r="S13429" t="str">
            <v>SANDTOWN-WINCHESTER</v>
          </cell>
          <cell r="AF13429">
            <v>0</v>
          </cell>
          <cell r="AG13429">
            <v>0</v>
          </cell>
          <cell r="AH13429">
            <v>0</v>
          </cell>
          <cell r="AI13429">
            <v>0</v>
          </cell>
          <cell r="AJ13429">
            <v>0</v>
          </cell>
          <cell r="AK13429">
            <v>0</v>
          </cell>
          <cell r="AL13429">
            <v>0</v>
          </cell>
          <cell r="AM13429">
            <v>0</v>
          </cell>
          <cell r="AN13429">
            <v>0</v>
          </cell>
          <cell r="AO13429">
            <v>0</v>
          </cell>
          <cell r="AP13429">
            <v>0</v>
          </cell>
          <cell r="AQ13429">
            <v>0</v>
          </cell>
          <cell r="AR13429">
            <v>0</v>
          </cell>
          <cell r="AS13429">
            <v>0</v>
          </cell>
          <cell r="AT13429">
            <v>1</v>
          </cell>
          <cell r="AU13429">
            <v>1</v>
          </cell>
          <cell r="AV13429" t="b">
            <v>0</v>
          </cell>
          <cell r="AW13429" t="b">
            <v>0</v>
          </cell>
        </row>
        <row r="13430">
          <cell r="S13430" t="str">
            <v>SANDTOWN-WINCHESTER</v>
          </cell>
          <cell r="AF13430">
            <v>0</v>
          </cell>
          <cell r="AG13430">
            <v>0</v>
          </cell>
          <cell r="AH13430">
            <v>0</v>
          </cell>
          <cell r="AI13430">
            <v>0</v>
          </cell>
          <cell r="AJ13430">
            <v>0</v>
          </cell>
          <cell r="AK13430">
            <v>0</v>
          </cell>
          <cell r="AL13430">
            <v>0</v>
          </cell>
          <cell r="AM13430">
            <v>0</v>
          </cell>
          <cell r="AN13430">
            <v>0</v>
          </cell>
          <cell r="AO13430">
            <v>0</v>
          </cell>
          <cell r="AP13430">
            <v>0</v>
          </cell>
          <cell r="AQ13430">
            <v>1</v>
          </cell>
          <cell r="AR13430">
            <v>1</v>
          </cell>
          <cell r="AS13430">
            <v>1</v>
          </cell>
          <cell r="AT13430">
            <v>1</v>
          </cell>
          <cell r="AU13430">
            <v>1</v>
          </cell>
          <cell r="AV13430" t="b">
            <v>0</v>
          </cell>
          <cell r="AW13430" t="b">
            <v>0</v>
          </cell>
        </row>
        <row r="13431">
          <cell r="S13431" t="str">
            <v>SANDTOWN-WINCHESTER</v>
          </cell>
          <cell r="AF13431">
            <v>0</v>
          </cell>
          <cell r="AG13431">
            <v>0</v>
          </cell>
          <cell r="AH13431">
            <v>0</v>
          </cell>
          <cell r="AI13431">
            <v>0</v>
          </cell>
          <cell r="AJ13431">
            <v>0</v>
          </cell>
          <cell r="AK13431">
            <v>0</v>
          </cell>
          <cell r="AL13431">
            <v>0</v>
          </cell>
          <cell r="AM13431">
            <v>0</v>
          </cell>
          <cell r="AN13431">
            <v>0</v>
          </cell>
          <cell r="AO13431">
            <v>0</v>
          </cell>
          <cell r="AP13431">
            <v>0</v>
          </cell>
          <cell r="AQ13431">
            <v>0</v>
          </cell>
          <cell r="AR13431">
            <v>0</v>
          </cell>
          <cell r="AS13431">
            <v>0</v>
          </cell>
          <cell r="AT13431">
            <v>0</v>
          </cell>
          <cell r="AU13431">
            <v>0</v>
          </cell>
          <cell r="AV13431" t="b">
            <v>0</v>
          </cell>
          <cell r="AW13431" t="b">
            <v>0</v>
          </cell>
        </row>
        <row r="13432">
          <cell r="S13432" t="str">
            <v>SANDTOWN-WINCHESTER</v>
          </cell>
          <cell r="AF13432">
            <v>0</v>
          </cell>
          <cell r="AG13432">
            <v>0</v>
          </cell>
          <cell r="AH13432">
            <v>0</v>
          </cell>
          <cell r="AI13432">
            <v>0</v>
          </cell>
          <cell r="AJ13432">
            <v>0</v>
          </cell>
          <cell r="AK13432">
            <v>0</v>
          </cell>
          <cell r="AL13432">
            <v>0</v>
          </cell>
          <cell r="AM13432">
            <v>0</v>
          </cell>
          <cell r="AN13432">
            <v>0</v>
          </cell>
          <cell r="AO13432">
            <v>0</v>
          </cell>
          <cell r="AP13432">
            <v>0</v>
          </cell>
          <cell r="AQ13432">
            <v>0</v>
          </cell>
          <cell r="AR13432">
            <v>0</v>
          </cell>
          <cell r="AS13432">
            <v>1</v>
          </cell>
          <cell r="AT13432">
            <v>1</v>
          </cell>
          <cell r="AU13432">
            <v>1</v>
          </cell>
          <cell r="AV13432" t="b">
            <v>0</v>
          </cell>
          <cell r="AW13432" t="b">
            <v>0</v>
          </cell>
        </row>
        <row r="13433">
          <cell r="S13433" t="str">
            <v>SANDTOWN-WINCHESTER</v>
          </cell>
          <cell r="AF13433">
            <v>0</v>
          </cell>
          <cell r="AG13433">
            <v>0</v>
          </cell>
          <cell r="AH13433">
            <v>0</v>
          </cell>
          <cell r="AI13433">
            <v>0</v>
          </cell>
          <cell r="AJ13433">
            <v>0</v>
          </cell>
          <cell r="AK13433">
            <v>0</v>
          </cell>
          <cell r="AL13433">
            <v>0</v>
          </cell>
          <cell r="AM13433">
            <v>0</v>
          </cell>
          <cell r="AN13433">
            <v>0</v>
          </cell>
          <cell r="AO13433">
            <v>0</v>
          </cell>
          <cell r="AP13433">
            <v>0</v>
          </cell>
          <cell r="AQ13433">
            <v>0</v>
          </cell>
          <cell r="AR13433">
            <v>0</v>
          </cell>
          <cell r="AS13433">
            <v>0</v>
          </cell>
          <cell r="AT13433">
            <v>0</v>
          </cell>
          <cell r="AU13433">
            <v>1</v>
          </cell>
          <cell r="AV13433" t="b">
            <v>0</v>
          </cell>
          <cell r="AW13433" t="b">
            <v>0</v>
          </cell>
        </row>
        <row r="13434">
          <cell r="S13434" t="str">
            <v>HARLEM PARK</v>
          </cell>
          <cell r="AF13434">
            <v>0</v>
          </cell>
          <cell r="AG13434">
            <v>0</v>
          </cell>
          <cell r="AH13434">
            <v>0</v>
          </cell>
          <cell r="AI13434">
            <v>0</v>
          </cell>
          <cell r="AJ13434">
            <v>0</v>
          </cell>
          <cell r="AK13434">
            <v>0</v>
          </cell>
          <cell r="AL13434">
            <v>0</v>
          </cell>
          <cell r="AM13434">
            <v>0</v>
          </cell>
          <cell r="AN13434">
            <v>0</v>
          </cell>
          <cell r="AO13434">
            <v>0</v>
          </cell>
          <cell r="AP13434">
            <v>0</v>
          </cell>
          <cell r="AQ13434">
            <v>0</v>
          </cell>
          <cell r="AR13434">
            <v>0</v>
          </cell>
          <cell r="AS13434">
            <v>1</v>
          </cell>
          <cell r="AT13434">
            <v>1</v>
          </cell>
          <cell r="AU13434">
            <v>1</v>
          </cell>
          <cell r="AV13434" t="b">
            <v>0</v>
          </cell>
          <cell r="AW13434" t="b">
            <v>0</v>
          </cell>
        </row>
        <row r="13435">
          <cell r="S13435" t="str">
            <v>PENROSE</v>
          </cell>
          <cell r="AF13435">
            <v>0</v>
          </cell>
          <cell r="AG13435">
            <v>0</v>
          </cell>
          <cell r="AH13435">
            <v>0</v>
          </cell>
          <cell r="AI13435">
            <v>0</v>
          </cell>
          <cell r="AJ13435">
            <v>0</v>
          </cell>
          <cell r="AK13435">
            <v>0</v>
          </cell>
          <cell r="AL13435">
            <v>0</v>
          </cell>
          <cell r="AM13435">
            <v>0</v>
          </cell>
          <cell r="AN13435">
            <v>0</v>
          </cell>
          <cell r="AO13435">
            <v>0</v>
          </cell>
          <cell r="AP13435">
            <v>0</v>
          </cell>
          <cell r="AQ13435">
            <v>0</v>
          </cell>
          <cell r="AR13435">
            <v>0</v>
          </cell>
          <cell r="AS13435">
            <v>0</v>
          </cell>
          <cell r="AT13435">
            <v>0</v>
          </cell>
          <cell r="AU13435">
            <v>1</v>
          </cell>
          <cell r="AV13435" t="b">
            <v>0</v>
          </cell>
          <cell r="AW13435" t="b">
            <v>0</v>
          </cell>
        </row>
        <row r="13436">
          <cell r="S13436" t="str">
            <v>UPTON</v>
          </cell>
          <cell r="AF13436">
            <v>0</v>
          </cell>
          <cell r="AG13436">
            <v>0</v>
          </cell>
          <cell r="AH13436">
            <v>0</v>
          </cell>
          <cell r="AI13436">
            <v>0</v>
          </cell>
          <cell r="AJ13436">
            <v>0</v>
          </cell>
          <cell r="AK13436">
            <v>0</v>
          </cell>
          <cell r="AL13436">
            <v>0</v>
          </cell>
          <cell r="AM13436">
            <v>0</v>
          </cell>
          <cell r="AN13436">
            <v>0</v>
          </cell>
          <cell r="AO13436">
            <v>0</v>
          </cell>
          <cell r="AP13436">
            <v>0</v>
          </cell>
          <cell r="AQ13436">
            <v>0</v>
          </cell>
          <cell r="AR13436">
            <v>0</v>
          </cell>
          <cell r="AS13436">
            <v>0</v>
          </cell>
          <cell r="AT13436">
            <v>0</v>
          </cell>
          <cell r="AU13436">
            <v>0</v>
          </cell>
          <cell r="AV13436" t="b">
            <v>0</v>
          </cell>
          <cell r="AW13436" t="b">
            <v>0</v>
          </cell>
        </row>
        <row r="13437">
          <cell r="S13437" t="str">
            <v>UPTON</v>
          </cell>
          <cell r="AF13437">
            <v>0</v>
          </cell>
          <cell r="AG13437">
            <v>0</v>
          </cell>
          <cell r="AH13437">
            <v>0</v>
          </cell>
          <cell r="AI13437">
            <v>0</v>
          </cell>
          <cell r="AJ13437">
            <v>0</v>
          </cell>
          <cell r="AK13437">
            <v>0</v>
          </cell>
          <cell r="AL13437">
            <v>0</v>
          </cell>
          <cell r="AM13437">
            <v>0</v>
          </cell>
          <cell r="AN13437">
            <v>0</v>
          </cell>
          <cell r="AO13437">
            <v>0</v>
          </cell>
          <cell r="AP13437">
            <v>0</v>
          </cell>
          <cell r="AQ13437">
            <v>0</v>
          </cell>
          <cell r="AR13437">
            <v>0</v>
          </cell>
          <cell r="AS13437">
            <v>0</v>
          </cell>
          <cell r="AT13437">
            <v>0</v>
          </cell>
          <cell r="AU13437">
            <v>0</v>
          </cell>
          <cell r="AV13437" t="b">
            <v>0</v>
          </cell>
          <cell r="AW13437" t="b">
            <v>0</v>
          </cell>
        </row>
        <row r="13438">
          <cell r="S13438" t="str">
            <v>UPTON</v>
          </cell>
          <cell r="AF13438">
            <v>0</v>
          </cell>
          <cell r="AG13438">
            <v>0</v>
          </cell>
          <cell r="AH13438">
            <v>0</v>
          </cell>
          <cell r="AI13438">
            <v>0</v>
          </cell>
          <cell r="AJ13438">
            <v>0</v>
          </cell>
          <cell r="AK13438">
            <v>0</v>
          </cell>
          <cell r="AL13438">
            <v>0</v>
          </cell>
          <cell r="AM13438">
            <v>0</v>
          </cell>
          <cell r="AN13438">
            <v>0</v>
          </cell>
          <cell r="AO13438">
            <v>0</v>
          </cell>
          <cell r="AP13438">
            <v>0</v>
          </cell>
          <cell r="AQ13438">
            <v>0</v>
          </cell>
          <cell r="AR13438">
            <v>0</v>
          </cell>
          <cell r="AS13438">
            <v>0</v>
          </cell>
          <cell r="AT13438">
            <v>1</v>
          </cell>
          <cell r="AU13438">
            <v>1</v>
          </cell>
          <cell r="AV13438" t="b">
            <v>0</v>
          </cell>
          <cell r="AW13438" t="b">
            <v>0</v>
          </cell>
        </row>
        <row r="13439">
          <cell r="S13439" t="str">
            <v>DOWNTOWN</v>
          </cell>
          <cell r="AF13439">
            <v>0</v>
          </cell>
          <cell r="AG13439">
            <v>0</v>
          </cell>
          <cell r="AH13439">
            <v>0</v>
          </cell>
          <cell r="AI13439">
            <v>0</v>
          </cell>
          <cell r="AJ13439">
            <v>0</v>
          </cell>
          <cell r="AK13439">
            <v>0</v>
          </cell>
          <cell r="AL13439">
            <v>0</v>
          </cell>
          <cell r="AM13439">
            <v>0</v>
          </cell>
          <cell r="AN13439">
            <v>0</v>
          </cell>
          <cell r="AO13439">
            <v>0</v>
          </cell>
          <cell r="AP13439">
            <v>0</v>
          </cell>
          <cell r="AQ13439">
            <v>0</v>
          </cell>
          <cell r="AR13439">
            <v>1</v>
          </cell>
          <cell r="AS13439">
            <v>1</v>
          </cell>
          <cell r="AT13439">
            <v>1</v>
          </cell>
          <cell r="AU13439">
            <v>1</v>
          </cell>
          <cell r="AV13439" t="b">
            <v>0</v>
          </cell>
          <cell r="AW13439" t="b">
            <v>0</v>
          </cell>
        </row>
        <row r="13440">
          <cell r="S13440" t="str">
            <v>DOWNTOWN</v>
          </cell>
          <cell r="AF13440">
            <v>0</v>
          </cell>
          <cell r="AG13440">
            <v>0</v>
          </cell>
          <cell r="AH13440">
            <v>0</v>
          </cell>
          <cell r="AI13440">
            <v>0</v>
          </cell>
          <cell r="AJ13440">
            <v>0</v>
          </cell>
          <cell r="AK13440">
            <v>0</v>
          </cell>
          <cell r="AL13440">
            <v>0</v>
          </cell>
          <cell r="AM13440">
            <v>0</v>
          </cell>
          <cell r="AN13440">
            <v>0</v>
          </cell>
          <cell r="AO13440">
            <v>0</v>
          </cell>
          <cell r="AP13440">
            <v>0</v>
          </cell>
          <cell r="AQ13440">
            <v>0</v>
          </cell>
          <cell r="AR13440">
            <v>0</v>
          </cell>
          <cell r="AS13440">
            <v>0</v>
          </cell>
          <cell r="AT13440">
            <v>0</v>
          </cell>
          <cell r="AU13440">
            <v>1</v>
          </cell>
          <cell r="AV13440" t="b">
            <v>0</v>
          </cell>
          <cell r="AW13440" t="b">
            <v>0</v>
          </cell>
        </row>
        <row r="13441">
          <cell r="S13441" t="str">
            <v>MIDDLE EAST</v>
          </cell>
          <cell r="AF13441">
            <v>0</v>
          </cell>
          <cell r="AG13441">
            <v>0</v>
          </cell>
          <cell r="AH13441">
            <v>0</v>
          </cell>
          <cell r="AI13441">
            <v>0</v>
          </cell>
          <cell r="AJ13441">
            <v>0</v>
          </cell>
          <cell r="AK13441">
            <v>0</v>
          </cell>
          <cell r="AL13441">
            <v>0</v>
          </cell>
          <cell r="AM13441">
            <v>0</v>
          </cell>
          <cell r="AN13441">
            <v>0</v>
          </cell>
          <cell r="AO13441">
            <v>0</v>
          </cell>
          <cell r="AP13441">
            <v>0</v>
          </cell>
          <cell r="AQ13441">
            <v>0</v>
          </cell>
          <cell r="AR13441">
            <v>1</v>
          </cell>
          <cell r="AS13441">
            <v>1</v>
          </cell>
          <cell r="AT13441">
            <v>1</v>
          </cell>
          <cell r="AU13441">
            <v>1</v>
          </cell>
          <cell r="AV13441" t="b">
            <v>0</v>
          </cell>
          <cell r="AW13441" t="b">
            <v>0</v>
          </cell>
        </row>
        <row r="13442">
          <cell r="S13442" t="str">
            <v>MIDDLE EAST</v>
          </cell>
          <cell r="AF13442">
            <v>0</v>
          </cell>
          <cell r="AG13442">
            <v>0</v>
          </cell>
          <cell r="AH13442">
            <v>0</v>
          </cell>
          <cell r="AI13442">
            <v>0</v>
          </cell>
          <cell r="AJ13442">
            <v>0</v>
          </cell>
          <cell r="AK13442">
            <v>0</v>
          </cell>
          <cell r="AL13442">
            <v>0</v>
          </cell>
          <cell r="AM13442">
            <v>0</v>
          </cell>
          <cell r="AN13442">
            <v>0</v>
          </cell>
          <cell r="AO13442">
            <v>0</v>
          </cell>
          <cell r="AP13442">
            <v>0</v>
          </cell>
          <cell r="AQ13442">
            <v>0</v>
          </cell>
          <cell r="AR13442">
            <v>0</v>
          </cell>
          <cell r="AS13442">
            <v>0</v>
          </cell>
          <cell r="AT13442">
            <v>0</v>
          </cell>
          <cell r="AU13442">
            <v>1</v>
          </cell>
          <cell r="AV13442" t="b">
            <v>0</v>
          </cell>
          <cell r="AW13442" t="b">
            <v>0</v>
          </cell>
        </row>
        <row r="13443">
          <cell r="S13443" t="str">
            <v>MIDDLE EAST</v>
          </cell>
          <cell r="AF13443">
            <v>0</v>
          </cell>
          <cell r="AG13443">
            <v>0</v>
          </cell>
          <cell r="AH13443">
            <v>0</v>
          </cell>
          <cell r="AI13443">
            <v>0</v>
          </cell>
          <cell r="AJ13443">
            <v>0</v>
          </cell>
          <cell r="AK13443">
            <v>0</v>
          </cell>
          <cell r="AL13443">
            <v>0</v>
          </cell>
          <cell r="AM13443">
            <v>0</v>
          </cell>
          <cell r="AN13443">
            <v>0</v>
          </cell>
          <cell r="AO13443">
            <v>0</v>
          </cell>
          <cell r="AP13443">
            <v>0</v>
          </cell>
          <cell r="AQ13443">
            <v>0</v>
          </cell>
          <cell r="AR13443">
            <v>0</v>
          </cell>
          <cell r="AS13443">
            <v>0</v>
          </cell>
          <cell r="AT13443">
            <v>1</v>
          </cell>
          <cell r="AU13443">
            <v>1</v>
          </cell>
          <cell r="AV13443" t="b">
            <v>0</v>
          </cell>
          <cell r="AW13443" t="b">
            <v>0</v>
          </cell>
        </row>
        <row r="13444">
          <cell r="S13444" t="str">
            <v>MIDDLE EAST</v>
          </cell>
          <cell r="AF13444">
            <v>0</v>
          </cell>
          <cell r="AG13444">
            <v>0</v>
          </cell>
          <cell r="AH13444">
            <v>0</v>
          </cell>
          <cell r="AI13444">
            <v>0</v>
          </cell>
          <cell r="AJ13444">
            <v>0</v>
          </cell>
          <cell r="AK13444">
            <v>0</v>
          </cell>
          <cell r="AL13444">
            <v>0</v>
          </cell>
          <cell r="AM13444">
            <v>0</v>
          </cell>
          <cell r="AN13444">
            <v>0</v>
          </cell>
          <cell r="AO13444">
            <v>0</v>
          </cell>
          <cell r="AP13444">
            <v>0</v>
          </cell>
          <cell r="AQ13444">
            <v>0</v>
          </cell>
          <cell r="AR13444">
            <v>0</v>
          </cell>
          <cell r="AS13444">
            <v>0</v>
          </cell>
          <cell r="AT13444">
            <v>1</v>
          </cell>
          <cell r="AU13444">
            <v>1</v>
          </cell>
          <cell r="AV13444" t="b">
            <v>0</v>
          </cell>
          <cell r="AW13444" t="b">
            <v>0</v>
          </cell>
        </row>
        <row r="13445">
          <cell r="S13445" t="str">
            <v>MCELDERRY PARK</v>
          </cell>
          <cell r="AF13445">
            <v>0</v>
          </cell>
          <cell r="AG13445">
            <v>0</v>
          </cell>
          <cell r="AH13445">
            <v>0</v>
          </cell>
          <cell r="AI13445">
            <v>0</v>
          </cell>
          <cell r="AJ13445">
            <v>0</v>
          </cell>
          <cell r="AK13445">
            <v>0</v>
          </cell>
          <cell r="AL13445">
            <v>0</v>
          </cell>
          <cell r="AM13445">
            <v>0</v>
          </cell>
          <cell r="AN13445">
            <v>0</v>
          </cell>
          <cell r="AO13445">
            <v>0</v>
          </cell>
          <cell r="AP13445">
            <v>0</v>
          </cell>
          <cell r="AQ13445">
            <v>0</v>
          </cell>
          <cell r="AR13445">
            <v>0</v>
          </cell>
          <cell r="AS13445">
            <v>0</v>
          </cell>
          <cell r="AT13445">
            <v>1</v>
          </cell>
          <cell r="AU13445">
            <v>1</v>
          </cell>
          <cell r="AV13445" t="b">
            <v>0</v>
          </cell>
          <cell r="AW13445" t="b">
            <v>0</v>
          </cell>
        </row>
        <row r="13446">
          <cell r="S13446" t="str">
            <v>BUTCHER'S HILL</v>
          </cell>
          <cell r="AF13446">
            <v>0</v>
          </cell>
          <cell r="AG13446">
            <v>0</v>
          </cell>
          <cell r="AH13446">
            <v>0</v>
          </cell>
          <cell r="AI13446">
            <v>0</v>
          </cell>
          <cell r="AJ13446">
            <v>0</v>
          </cell>
          <cell r="AK13446">
            <v>0</v>
          </cell>
          <cell r="AL13446">
            <v>0</v>
          </cell>
          <cell r="AM13446">
            <v>0</v>
          </cell>
          <cell r="AN13446">
            <v>0</v>
          </cell>
          <cell r="AO13446">
            <v>0</v>
          </cell>
          <cell r="AP13446">
            <v>0</v>
          </cell>
          <cell r="AQ13446">
            <v>0</v>
          </cell>
          <cell r="AR13446">
            <v>0</v>
          </cell>
          <cell r="AS13446">
            <v>0</v>
          </cell>
          <cell r="AT13446">
            <v>0</v>
          </cell>
          <cell r="AU13446">
            <v>1</v>
          </cell>
          <cell r="AV13446" t="b">
            <v>0</v>
          </cell>
          <cell r="AW13446" t="b">
            <v>0</v>
          </cell>
        </row>
        <row r="13447">
          <cell r="S13447" t="str">
            <v>PATTERSON PLACE</v>
          </cell>
          <cell r="AF13447">
            <v>0</v>
          </cell>
          <cell r="AG13447">
            <v>0</v>
          </cell>
          <cell r="AH13447">
            <v>0</v>
          </cell>
          <cell r="AI13447">
            <v>0</v>
          </cell>
          <cell r="AJ13447">
            <v>0</v>
          </cell>
          <cell r="AK13447">
            <v>0</v>
          </cell>
          <cell r="AL13447">
            <v>0</v>
          </cell>
          <cell r="AM13447">
            <v>0</v>
          </cell>
          <cell r="AN13447">
            <v>0</v>
          </cell>
          <cell r="AO13447">
            <v>0</v>
          </cell>
          <cell r="AP13447">
            <v>0</v>
          </cell>
          <cell r="AQ13447">
            <v>0</v>
          </cell>
          <cell r="AR13447">
            <v>0</v>
          </cell>
          <cell r="AS13447">
            <v>0</v>
          </cell>
          <cell r="AT13447">
            <v>1</v>
          </cell>
          <cell r="AU13447">
            <v>1</v>
          </cell>
          <cell r="AV13447" t="b">
            <v>0</v>
          </cell>
          <cell r="AW13447" t="b">
            <v>0</v>
          </cell>
        </row>
        <row r="13448">
          <cell r="S13448" t="str">
            <v>WASHINGTON HILL</v>
          </cell>
          <cell r="AF13448">
            <v>0</v>
          </cell>
          <cell r="AG13448">
            <v>0</v>
          </cell>
          <cell r="AH13448">
            <v>0</v>
          </cell>
          <cell r="AI13448">
            <v>0</v>
          </cell>
          <cell r="AJ13448">
            <v>0</v>
          </cell>
          <cell r="AK13448">
            <v>0</v>
          </cell>
          <cell r="AL13448">
            <v>0</v>
          </cell>
          <cell r="AM13448">
            <v>0</v>
          </cell>
          <cell r="AN13448">
            <v>0</v>
          </cell>
          <cell r="AO13448">
            <v>0</v>
          </cell>
          <cell r="AP13448">
            <v>0</v>
          </cell>
          <cell r="AQ13448">
            <v>0</v>
          </cell>
          <cell r="AR13448">
            <v>0</v>
          </cell>
          <cell r="AS13448">
            <v>1</v>
          </cell>
          <cell r="AT13448">
            <v>1</v>
          </cell>
          <cell r="AU13448">
            <v>1</v>
          </cell>
          <cell r="AV13448" t="b">
            <v>0</v>
          </cell>
          <cell r="AW13448" t="b">
            <v>0</v>
          </cell>
        </row>
        <row r="13449">
          <cell r="S13449" t="str">
            <v>BALTIMORE-LINWOOD</v>
          </cell>
          <cell r="AF13449">
            <v>0</v>
          </cell>
          <cell r="AG13449">
            <v>0</v>
          </cell>
          <cell r="AH13449">
            <v>0</v>
          </cell>
          <cell r="AI13449">
            <v>0</v>
          </cell>
          <cell r="AJ13449">
            <v>0</v>
          </cell>
          <cell r="AK13449">
            <v>0</v>
          </cell>
          <cell r="AL13449">
            <v>0</v>
          </cell>
          <cell r="AM13449">
            <v>0</v>
          </cell>
          <cell r="AN13449">
            <v>0</v>
          </cell>
          <cell r="AO13449">
            <v>0</v>
          </cell>
          <cell r="AP13449">
            <v>0</v>
          </cell>
          <cell r="AQ13449">
            <v>0</v>
          </cell>
          <cell r="AR13449">
            <v>0</v>
          </cell>
          <cell r="AS13449">
            <v>0</v>
          </cell>
          <cell r="AT13449">
            <v>0</v>
          </cell>
          <cell r="AU13449">
            <v>1</v>
          </cell>
          <cell r="AV13449" t="b">
            <v>0</v>
          </cell>
          <cell r="AW13449" t="b">
            <v>0</v>
          </cell>
        </row>
        <row r="13450">
          <cell r="S13450" t="str">
            <v>UPPER FELLS POINT</v>
          </cell>
          <cell r="AF13450">
            <v>0</v>
          </cell>
          <cell r="AG13450">
            <v>0</v>
          </cell>
          <cell r="AH13450">
            <v>0</v>
          </cell>
          <cell r="AI13450">
            <v>0</v>
          </cell>
          <cell r="AJ13450">
            <v>0</v>
          </cell>
          <cell r="AK13450">
            <v>0</v>
          </cell>
          <cell r="AL13450">
            <v>0</v>
          </cell>
          <cell r="AM13450">
            <v>0</v>
          </cell>
          <cell r="AN13450">
            <v>0</v>
          </cell>
          <cell r="AO13450">
            <v>0</v>
          </cell>
          <cell r="AP13450">
            <v>0</v>
          </cell>
          <cell r="AQ13450">
            <v>0</v>
          </cell>
          <cell r="AR13450">
            <v>0</v>
          </cell>
          <cell r="AS13450">
            <v>0</v>
          </cell>
          <cell r="AT13450">
            <v>0</v>
          </cell>
          <cell r="AU13450">
            <v>1</v>
          </cell>
          <cell r="AV13450" t="b">
            <v>0</v>
          </cell>
          <cell r="AW13450" t="b">
            <v>0</v>
          </cell>
        </row>
        <row r="13451">
          <cell r="S13451" t="str">
            <v>WINCHESTER</v>
          </cell>
          <cell r="AF13451">
            <v>0</v>
          </cell>
          <cell r="AG13451">
            <v>0</v>
          </cell>
          <cell r="AH13451">
            <v>0</v>
          </cell>
          <cell r="AI13451">
            <v>0</v>
          </cell>
          <cell r="AJ13451">
            <v>0</v>
          </cell>
          <cell r="AK13451">
            <v>0</v>
          </cell>
          <cell r="AL13451">
            <v>0</v>
          </cell>
          <cell r="AM13451">
            <v>0</v>
          </cell>
          <cell r="AN13451">
            <v>0</v>
          </cell>
          <cell r="AO13451">
            <v>0</v>
          </cell>
          <cell r="AP13451">
            <v>0</v>
          </cell>
          <cell r="AQ13451">
            <v>0</v>
          </cell>
          <cell r="AR13451">
            <v>0</v>
          </cell>
          <cell r="AS13451">
            <v>0</v>
          </cell>
          <cell r="AT13451">
            <v>0</v>
          </cell>
          <cell r="AU13451">
            <v>1</v>
          </cell>
          <cell r="AV13451" t="b">
            <v>0</v>
          </cell>
          <cell r="AW13451" t="b">
            <v>0</v>
          </cell>
        </row>
        <row r="13452">
          <cell r="S13452" t="str">
            <v>NORTHWEST COMMUNITY ACTION</v>
          </cell>
          <cell r="AF13452">
            <v>0</v>
          </cell>
          <cell r="AG13452">
            <v>0</v>
          </cell>
          <cell r="AH13452">
            <v>0</v>
          </cell>
          <cell r="AI13452">
            <v>0</v>
          </cell>
          <cell r="AJ13452">
            <v>0</v>
          </cell>
          <cell r="AK13452">
            <v>0</v>
          </cell>
          <cell r="AL13452">
            <v>0</v>
          </cell>
          <cell r="AM13452">
            <v>0</v>
          </cell>
          <cell r="AN13452">
            <v>0</v>
          </cell>
          <cell r="AO13452">
            <v>0</v>
          </cell>
          <cell r="AP13452">
            <v>0</v>
          </cell>
          <cell r="AQ13452">
            <v>0</v>
          </cell>
          <cell r="AR13452">
            <v>0</v>
          </cell>
          <cell r="AS13452">
            <v>0</v>
          </cell>
          <cell r="AT13452">
            <v>1</v>
          </cell>
          <cell r="AU13452">
            <v>1</v>
          </cell>
          <cell r="AV13452" t="b">
            <v>0</v>
          </cell>
          <cell r="AW13452" t="b">
            <v>0</v>
          </cell>
        </row>
        <row r="13453">
          <cell r="S13453" t="str">
            <v>ROSEMONT</v>
          </cell>
          <cell r="AF13453">
            <v>0</v>
          </cell>
          <cell r="AG13453">
            <v>0</v>
          </cell>
          <cell r="AH13453">
            <v>0</v>
          </cell>
          <cell r="AI13453">
            <v>0</v>
          </cell>
          <cell r="AJ13453">
            <v>0</v>
          </cell>
          <cell r="AK13453">
            <v>0</v>
          </cell>
          <cell r="AL13453">
            <v>0</v>
          </cell>
          <cell r="AM13453">
            <v>0</v>
          </cell>
          <cell r="AN13453">
            <v>0</v>
          </cell>
          <cell r="AO13453">
            <v>0</v>
          </cell>
          <cell r="AP13453">
            <v>0</v>
          </cell>
          <cell r="AQ13453">
            <v>0</v>
          </cell>
          <cell r="AR13453">
            <v>0</v>
          </cell>
          <cell r="AS13453">
            <v>0</v>
          </cell>
          <cell r="AT13453">
            <v>1</v>
          </cell>
          <cell r="AU13453">
            <v>1</v>
          </cell>
          <cell r="AV13453" t="b">
            <v>0</v>
          </cell>
          <cell r="AW13453" t="b">
            <v>0</v>
          </cell>
        </row>
        <row r="13454">
          <cell r="S13454" t="str">
            <v>HANLON-LONGWOOD</v>
          </cell>
          <cell r="AF13454">
            <v>0</v>
          </cell>
          <cell r="AG13454">
            <v>0</v>
          </cell>
          <cell r="AH13454">
            <v>0</v>
          </cell>
          <cell r="AI13454">
            <v>0</v>
          </cell>
          <cell r="AJ13454">
            <v>0</v>
          </cell>
          <cell r="AK13454">
            <v>0</v>
          </cell>
          <cell r="AL13454">
            <v>0</v>
          </cell>
          <cell r="AM13454">
            <v>0</v>
          </cell>
          <cell r="AN13454">
            <v>0</v>
          </cell>
          <cell r="AO13454">
            <v>0</v>
          </cell>
          <cell r="AP13454">
            <v>0</v>
          </cell>
          <cell r="AQ13454">
            <v>0</v>
          </cell>
          <cell r="AR13454">
            <v>0</v>
          </cell>
          <cell r="AS13454">
            <v>0</v>
          </cell>
          <cell r="AT13454">
            <v>1</v>
          </cell>
          <cell r="AU13454">
            <v>1</v>
          </cell>
          <cell r="AV13454" t="b">
            <v>0</v>
          </cell>
          <cell r="AW13454" t="b">
            <v>0</v>
          </cell>
        </row>
        <row r="13455">
          <cell r="S13455" t="str">
            <v>GREENSPRING</v>
          </cell>
          <cell r="AF13455">
            <v>1</v>
          </cell>
          <cell r="AG13455">
            <v>1</v>
          </cell>
          <cell r="AH13455">
            <v>1</v>
          </cell>
          <cell r="AI13455">
            <v>1</v>
          </cell>
          <cell r="AJ13455">
            <v>1</v>
          </cell>
          <cell r="AK13455">
            <v>1</v>
          </cell>
          <cell r="AL13455">
            <v>1</v>
          </cell>
          <cell r="AM13455">
            <v>1</v>
          </cell>
          <cell r="AN13455">
            <v>1</v>
          </cell>
          <cell r="AO13455">
            <v>1</v>
          </cell>
          <cell r="AP13455">
            <v>1</v>
          </cell>
          <cell r="AQ13455">
            <v>1</v>
          </cell>
          <cell r="AR13455">
            <v>1</v>
          </cell>
          <cell r="AS13455">
            <v>1</v>
          </cell>
          <cell r="AT13455">
            <v>1</v>
          </cell>
          <cell r="AU13455">
            <v>1</v>
          </cell>
          <cell r="AV13455" t="b">
            <v>0</v>
          </cell>
          <cell r="AW13455" t="b">
            <v>0</v>
          </cell>
        </row>
        <row r="13456">
          <cell r="S13456" t="str">
            <v>RESERVOIR HILL</v>
          </cell>
          <cell r="AF13456">
            <v>0</v>
          </cell>
          <cell r="AG13456">
            <v>0</v>
          </cell>
          <cell r="AH13456">
            <v>0</v>
          </cell>
          <cell r="AI13456">
            <v>0</v>
          </cell>
          <cell r="AJ13456">
            <v>0</v>
          </cell>
          <cell r="AK13456">
            <v>0</v>
          </cell>
          <cell r="AL13456">
            <v>0</v>
          </cell>
          <cell r="AM13456">
            <v>0</v>
          </cell>
          <cell r="AN13456">
            <v>0</v>
          </cell>
          <cell r="AO13456">
            <v>0</v>
          </cell>
          <cell r="AP13456">
            <v>0</v>
          </cell>
          <cell r="AQ13456">
            <v>0</v>
          </cell>
          <cell r="AR13456">
            <v>0</v>
          </cell>
          <cell r="AS13456">
            <v>0</v>
          </cell>
          <cell r="AT13456">
            <v>0</v>
          </cell>
          <cell r="AU13456">
            <v>0</v>
          </cell>
          <cell r="AV13456" t="b">
            <v>0</v>
          </cell>
          <cell r="AW13456" t="b">
            <v>0</v>
          </cell>
        </row>
        <row r="13457">
          <cell r="S13457" t="str">
            <v>RESERVOIR HILL</v>
          </cell>
          <cell r="AF13457">
            <v>0</v>
          </cell>
          <cell r="AG13457">
            <v>0</v>
          </cell>
          <cell r="AH13457">
            <v>0</v>
          </cell>
          <cell r="AI13457">
            <v>0</v>
          </cell>
          <cell r="AJ13457">
            <v>0</v>
          </cell>
          <cell r="AK13457">
            <v>0</v>
          </cell>
          <cell r="AL13457">
            <v>0</v>
          </cell>
          <cell r="AM13457">
            <v>0</v>
          </cell>
          <cell r="AN13457">
            <v>0</v>
          </cell>
          <cell r="AO13457">
            <v>0</v>
          </cell>
          <cell r="AP13457">
            <v>0</v>
          </cell>
          <cell r="AQ13457">
            <v>0</v>
          </cell>
          <cell r="AR13457">
            <v>0</v>
          </cell>
          <cell r="AS13457">
            <v>0</v>
          </cell>
          <cell r="AT13457">
            <v>0</v>
          </cell>
          <cell r="AU13457">
            <v>1</v>
          </cell>
          <cell r="AV13457" t="b">
            <v>0</v>
          </cell>
          <cell r="AW13457" t="b">
            <v>0</v>
          </cell>
        </row>
        <row r="13458">
          <cell r="S13458" t="str">
            <v>HARWOOD</v>
          </cell>
          <cell r="AF13458">
            <v>0</v>
          </cell>
          <cell r="AG13458">
            <v>0</v>
          </cell>
          <cell r="AH13458">
            <v>0</v>
          </cell>
          <cell r="AI13458">
            <v>0</v>
          </cell>
          <cell r="AJ13458">
            <v>0</v>
          </cell>
          <cell r="AK13458">
            <v>0</v>
          </cell>
          <cell r="AL13458">
            <v>0</v>
          </cell>
          <cell r="AM13458">
            <v>0</v>
          </cell>
          <cell r="AN13458">
            <v>0</v>
          </cell>
          <cell r="AO13458">
            <v>0</v>
          </cell>
          <cell r="AP13458">
            <v>0</v>
          </cell>
          <cell r="AQ13458">
            <v>0</v>
          </cell>
          <cell r="AR13458">
            <v>0</v>
          </cell>
          <cell r="AS13458">
            <v>0</v>
          </cell>
          <cell r="AT13458">
            <v>0</v>
          </cell>
          <cell r="AU13458">
            <v>1</v>
          </cell>
          <cell r="AV13458" t="b">
            <v>0</v>
          </cell>
          <cell r="AW13458" t="b">
            <v>0</v>
          </cell>
        </row>
        <row r="13459">
          <cell r="S13459" t="str">
            <v>SANDTOWN-WINCHESTER</v>
          </cell>
          <cell r="AF13459">
            <v>0</v>
          </cell>
          <cell r="AG13459">
            <v>0</v>
          </cell>
          <cell r="AH13459">
            <v>0</v>
          </cell>
          <cell r="AI13459">
            <v>0</v>
          </cell>
          <cell r="AJ13459">
            <v>0</v>
          </cell>
          <cell r="AK13459">
            <v>0</v>
          </cell>
          <cell r="AL13459">
            <v>0</v>
          </cell>
          <cell r="AM13459">
            <v>0</v>
          </cell>
          <cell r="AN13459">
            <v>0</v>
          </cell>
          <cell r="AO13459">
            <v>0</v>
          </cell>
          <cell r="AP13459">
            <v>0</v>
          </cell>
          <cell r="AQ13459">
            <v>0</v>
          </cell>
          <cell r="AR13459">
            <v>0</v>
          </cell>
          <cell r="AS13459">
            <v>0</v>
          </cell>
          <cell r="AT13459">
            <v>0</v>
          </cell>
          <cell r="AU13459">
            <v>0</v>
          </cell>
          <cell r="AV13459" t="b">
            <v>0</v>
          </cell>
          <cell r="AW13459" t="b">
            <v>0</v>
          </cell>
        </row>
        <row r="13460">
          <cell r="S13460" t="str">
            <v>SHIPLEY HILL</v>
          </cell>
          <cell r="AF13460">
            <v>0</v>
          </cell>
          <cell r="AG13460">
            <v>0</v>
          </cell>
          <cell r="AH13460">
            <v>0</v>
          </cell>
          <cell r="AI13460">
            <v>0</v>
          </cell>
          <cell r="AJ13460">
            <v>0</v>
          </cell>
          <cell r="AK13460">
            <v>0</v>
          </cell>
          <cell r="AL13460">
            <v>0</v>
          </cell>
          <cell r="AM13460">
            <v>0</v>
          </cell>
          <cell r="AN13460">
            <v>0</v>
          </cell>
          <cell r="AO13460">
            <v>0</v>
          </cell>
          <cell r="AP13460">
            <v>0</v>
          </cell>
          <cell r="AQ13460">
            <v>0</v>
          </cell>
          <cell r="AR13460">
            <v>0</v>
          </cell>
          <cell r="AS13460">
            <v>0</v>
          </cell>
          <cell r="AT13460">
            <v>1</v>
          </cell>
          <cell r="AU13460">
            <v>1</v>
          </cell>
          <cell r="AV13460" t="b">
            <v>0</v>
          </cell>
          <cell r="AW13460" t="b">
            <v>0</v>
          </cell>
        </row>
        <row r="13461">
          <cell r="S13461" t="str">
            <v>HANLON-LONGWOOD</v>
          </cell>
          <cell r="AF13461">
            <v>0</v>
          </cell>
          <cell r="AG13461">
            <v>0</v>
          </cell>
          <cell r="AH13461">
            <v>0</v>
          </cell>
          <cell r="AI13461">
            <v>0</v>
          </cell>
          <cell r="AJ13461">
            <v>0</v>
          </cell>
          <cell r="AK13461">
            <v>0</v>
          </cell>
          <cell r="AL13461">
            <v>0</v>
          </cell>
          <cell r="AM13461">
            <v>0</v>
          </cell>
          <cell r="AN13461">
            <v>0</v>
          </cell>
          <cell r="AO13461">
            <v>0</v>
          </cell>
          <cell r="AP13461">
            <v>0</v>
          </cell>
          <cell r="AQ13461">
            <v>0</v>
          </cell>
          <cell r="AR13461">
            <v>0</v>
          </cell>
          <cell r="AS13461">
            <v>0</v>
          </cell>
          <cell r="AT13461">
            <v>1</v>
          </cell>
          <cell r="AU13461">
            <v>1</v>
          </cell>
          <cell r="AV13461" t="b">
            <v>0</v>
          </cell>
          <cell r="AW13461" t="b">
            <v>0</v>
          </cell>
        </row>
        <row r="13462">
          <cell r="S13462" t="str">
            <v>HANLON-LONGWOOD</v>
          </cell>
          <cell r="AF13462">
            <v>0</v>
          </cell>
          <cell r="AG13462">
            <v>0</v>
          </cell>
          <cell r="AH13462">
            <v>0</v>
          </cell>
          <cell r="AI13462">
            <v>0</v>
          </cell>
          <cell r="AJ13462">
            <v>0</v>
          </cell>
          <cell r="AK13462">
            <v>0</v>
          </cell>
          <cell r="AL13462">
            <v>0</v>
          </cell>
          <cell r="AM13462">
            <v>0</v>
          </cell>
          <cell r="AN13462">
            <v>0</v>
          </cell>
          <cell r="AO13462">
            <v>0</v>
          </cell>
          <cell r="AP13462">
            <v>0</v>
          </cell>
          <cell r="AQ13462">
            <v>0</v>
          </cell>
          <cell r="AR13462">
            <v>0</v>
          </cell>
          <cell r="AS13462">
            <v>0</v>
          </cell>
          <cell r="AT13462">
            <v>0</v>
          </cell>
          <cell r="AU13462">
            <v>1</v>
          </cell>
          <cell r="AV13462" t="b">
            <v>0</v>
          </cell>
          <cell r="AW13462" t="b">
            <v>0</v>
          </cell>
        </row>
        <row r="13463">
          <cell r="S13463" t="str">
            <v>GREENSPRING</v>
          </cell>
          <cell r="AF13463">
            <v>0</v>
          </cell>
          <cell r="AG13463">
            <v>0</v>
          </cell>
          <cell r="AH13463">
            <v>0</v>
          </cell>
          <cell r="AI13463">
            <v>0</v>
          </cell>
          <cell r="AJ13463">
            <v>0</v>
          </cell>
          <cell r="AK13463">
            <v>0</v>
          </cell>
          <cell r="AL13463">
            <v>0</v>
          </cell>
          <cell r="AM13463">
            <v>0</v>
          </cell>
          <cell r="AN13463">
            <v>0</v>
          </cell>
          <cell r="AO13463">
            <v>0</v>
          </cell>
          <cell r="AP13463">
            <v>0</v>
          </cell>
          <cell r="AQ13463">
            <v>0</v>
          </cell>
          <cell r="AR13463">
            <v>0</v>
          </cell>
          <cell r="AS13463">
            <v>0</v>
          </cell>
          <cell r="AT13463">
            <v>0</v>
          </cell>
          <cell r="AU13463">
            <v>0</v>
          </cell>
          <cell r="AV13463" t="b">
            <v>0</v>
          </cell>
          <cell r="AW13463" t="b">
            <v>0</v>
          </cell>
        </row>
        <row r="13464">
          <cell r="S13464" t="str">
            <v>GREENSPRING</v>
          </cell>
          <cell r="AF13464">
            <v>0</v>
          </cell>
          <cell r="AG13464">
            <v>0</v>
          </cell>
          <cell r="AH13464">
            <v>0</v>
          </cell>
          <cell r="AI13464">
            <v>0</v>
          </cell>
          <cell r="AJ13464">
            <v>0</v>
          </cell>
          <cell r="AK13464">
            <v>0</v>
          </cell>
          <cell r="AL13464">
            <v>0</v>
          </cell>
          <cell r="AM13464">
            <v>0</v>
          </cell>
          <cell r="AN13464">
            <v>0</v>
          </cell>
          <cell r="AO13464">
            <v>0</v>
          </cell>
          <cell r="AP13464">
            <v>0</v>
          </cell>
          <cell r="AQ13464">
            <v>0</v>
          </cell>
          <cell r="AR13464">
            <v>1</v>
          </cell>
          <cell r="AS13464">
            <v>1</v>
          </cell>
          <cell r="AT13464">
            <v>1</v>
          </cell>
          <cell r="AU13464">
            <v>1</v>
          </cell>
          <cell r="AV13464" t="b">
            <v>0</v>
          </cell>
          <cell r="AW13464" t="b">
            <v>0</v>
          </cell>
        </row>
        <row r="13465">
          <cell r="S13465" t="str">
            <v>PARKLANE</v>
          </cell>
          <cell r="AF13465">
            <v>0</v>
          </cell>
          <cell r="AG13465">
            <v>0</v>
          </cell>
          <cell r="AH13465">
            <v>0</v>
          </cell>
          <cell r="AI13465">
            <v>0</v>
          </cell>
          <cell r="AJ13465">
            <v>0</v>
          </cell>
          <cell r="AK13465">
            <v>0</v>
          </cell>
          <cell r="AL13465">
            <v>0</v>
          </cell>
          <cell r="AM13465">
            <v>0</v>
          </cell>
          <cell r="AN13465">
            <v>0</v>
          </cell>
          <cell r="AO13465">
            <v>0</v>
          </cell>
          <cell r="AP13465">
            <v>0</v>
          </cell>
          <cell r="AQ13465">
            <v>0</v>
          </cell>
          <cell r="AR13465">
            <v>0</v>
          </cell>
          <cell r="AS13465">
            <v>0</v>
          </cell>
          <cell r="AT13465">
            <v>0</v>
          </cell>
          <cell r="AU13465">
            <v>1</v>
          </cell>
          <cell r="AV13465" t="b">
            <v>0</v>
          </cell>
          <cell r="AW13465" t="b">
            <v>0</v>
          </cell>
        </row>
        <row r="13466">
          <cell r="S13466" t="str">
            <v>SANDTOWN-WINCHESTER</v>
          </cell>
          <cell r="AF13466">
            <v>0</v>
          </cell>
          <cell r="AG13466">
            <v>0</v>
          </cell>
          <cell r="AH13466">
            <v>0</v>
          </cell>
          <cell r="AI13466">
            <v>0</v>
          </cell>
          <cell r="AJ13466">
            <v>0</v>
          </cell>
          <cell r="AK13466">
            <v>0</v>
          </cell>
          <cell r="AL13466">
            <v>0</v>
          </cell>
          <cell r="AM13466">
            <v>0</v>
          </cell>
          <cell r="AN13466">
            <v>0</v>
          </cell>
          <cell r="AO13466">
            <v>0</v>
          </cell>
          <cell r="AP13466">
            <v>0</v>
          </cell>
          <cell r="AQ13466">
            <v>0</v>
          </cell>
          <cell r="AR13466">
            <v>0</v>
          </cell>
          <cell r="AS13466">
            <v>0</v>
          </cell>
          <cell r="AT13466">
            <v>0</v>
          </cell>
          <cell r="AU13466">
            <v>1</v>
          </cell>
          <cell r="AV13466" t="b">
            <v>0</v>
          </cell>
          <cell r="AW13466" t="b">
            <v>0</v>
          </cell>
        </row>
        <row r="13467">
          <cell r="S13467" t="str">
            <v>MIDTOWN-EDMONDSON</v>
          </cell>
          <cell r="AF13467">
            <v>0</v>
          </cell>
          <cell r="AG13467">
            <v>0</v>
          </cell>
          <cell r="AH13467">
            <v>0</v>
          </cell>
          <cell r="AI13467">
            <v>0</v>
          </cell>
          <cell r="AJ13467">
            <v>0</v>
          </cell>
          <cell r="AK13467">
            <v>0</v>
          </cell>
          <cell r="AL13467">
            <v>0</v>
          </cell>
          <cell r="AM13467">
            <v>0</v>
          </cell>
          <cell r="AN13467">
            <v>0</v>
          </cell>
          <cell r="AO13467">
            <v>0</v>
          </cell>
          <cell r="AP13467">
            <v>0</v>
          </cell>
          <cell r="AQ13467">
            <v>0</v>
          </cell>
          <cell r="AR13467">
            <v>0</v>
          </cell>
          <cell r="AS13467">
            <v>0</v>
          </cell>
          <cell r="AT13467">
            <v>1</v>
          </cell>
          <cell r="AU13467">
            <v>1</v>
          </cell>
          <cell r="AV13467" t="b">
            <v>0</v>
          </cell>
          <cell r="AW13467" t="b">
            <v>0</v>
          </cell>
        </row>
        <row r="13468">
          <cell r="S13468" t="str">
            <v>MIDTOWN-EDMONDSON</v>
          </cell>
          <cell r="AF13468">
            <v>0</v>
          </cell>
          <cell r="AG13468">
            <v>0</v>
          </cell>
          <cell r="AH13468">
            <v>0</v>
          </cell>
          <cell r="AI13468">
            <v>0</v>
          </cell>
          <cell r="AJ13468">
            <v>0</v>
          </cell>
          <cell r="AK13468">
            <v>0</v>
          </cell>
          <cell r="AL13468">
            <v>0</v>
          </cell>
          <cell r="AM13468">
            <v>0</v>
          </cell>
          <cell r="AN13468">
            <v>0</v>
          </cell>
          <cell r="AO13468">
            <v>0</v>
          </cell>
          <cell r="AP13468">
            <v>1</v>
          </cell>
          <cell r="AQ13468">
            <v>1</v>
          </cell>
          <cell r="AR13468">
            <v>1</v>
          </cell>
          <cell r="AS13468">
            <v>1</v>
          </cell>
          <cell r="AT13468">
            <v>1</v>
          </cell>
          <cell r="AU13468">
            <v>1</v>
          </cell>
          <cell r="AV13468" t="b">
            <v>0</v>
          </cell>
          <cell r="AW13468" t="b">
            <v>0</v>
          </cell>
        </row>
        <row r="13469">
          <cell r="S13469" t="str">
            <v>MIDTOWN-EDMONDSON</v>
          </cell>
          <cell r="AF13469">
            <v>0</v>
          </cell>
          <cell r="AG13469">
            <v>0</v>
          </cell>
          <cell r="AH13469">
            <v>0</v>
          </cell>
          <cell r="AI13469">
            <v>0</v>
          </cell>
          <cell r="AJ13469">
            <v>0</v>
          </cell>
          <cell r="AK13469">
            <v>0</v>
          </cell>
          <cell r="AL13469">
            <v>0</v>
          </cell>
          <cell r="AM13469">
            <v>0</v>
          </cell>
          <cell r="AN13469">
            <v>0</v>
          </cell>
          <cell r="AO13469">
            <v>0</v>
          </cell>
          <cell r="AP13469">
            <v>0</v>
          </cell>
          <cell r="AQ13469">
            <v>1</v>
          </cell>
          <cell r="AR13469">
            <v>1</v>
          </cell>
          <cell r="AS13469">
            <v>1</v>
          </cell>
          <cell r="AT13469">
            <v>1</v>
          </cell>
          <cell r="AU13469">
            <v>1</v>
          </cell>
          <cell r="AV13469" t="b">
            <v>0</v>
          </cell>
          <cell r="AW13469" t="b">
            <v>0</v>
          </cell>
        </row>
        <row r="13470">
          <cell r="S13470" t="str">
            <v>MIDTOWN-EDMONDSON</v>
          </cell>
          <cell r="AF13470">
            <v>0</v>
          </cell>
          <cell r="AG13470">
            <v>0</v>
          </cell>
          <cell r="AH13470">
            <v>0</v>
          </cell>
          <cell r="AI13470">
            <v>0</v>
          </cell>
          <cell r="AJ13470">
            <v>0</v>
          </cell>
          <cell r="AK13470">
            <v>0</v>
          </cell>
          <cell r="AL13470">
            <v>0</v>
          </cell>
          <cell r="AM13470">
            <v>0</v>
          </cell>
          <cell r="AN13470">
            <v>0</v>
          </cell>
          <cell r="AO13470">
            <v>0</v>
          </cell>
          <cell r="AP13470">
            <v>1</v>
          </cell>
          <cell r="AQ13470">
            <v>1</v>
          </cell>
          <cell r="AR13470">
            <v>1</v>
          </cell>
          <cell r="AS13470">
            <v>1</v>
          </cell>
          <cell r="AT13470">
            <v>1</v>
          </cell>
          <cell r="AU13470">
            <v>1</v>
          </cell>
          <cell r="AV13470" t="b">
            <v>0</v>
          </cell>
          <cell r="AW13470" t="b">
            <v>0</v>
          </cell>
        </row>
        <row r="13471">
          <cell r="S13471" t="str">
            <v>MIDTOWN-EDMONDSON</v>
          </cell>
          <cell r="AF13471">
            <v>0</v>
          </cell>
          <cell r="AG13471">
            <v>0</v>
          </cell>
          <cell r="AH13471">
            <v>0</v>
          </cell>
          <cell r="AI13471">
            <v>0</v>
          </cell>
          <cell r="AJ13471">
            <v>0</v>
          </cell>
          <cell r="AK13471">
            <v>0</v>
          </cell>
          <cell r="AL13471">
            <v>0</v>
          </cell>
          <cell r="AM13471">
            <v>0</v>
          </cell>
          <cell r="AN13471">
            <v>0</v>
          </cell>
          <cell r="AO13471">
            <v>0</v>
          </cell>
          <cell r="AP13471">
            <v>1</v>
          </cell>
          <cell r="AQ13471">
            <v>1</v>
          </cell>
          <cell r="AR13471">
            <v>1</v>
          </cell>
          <cell r="AS13471">
            <v>1</v>
          </cell>
          <cell r="AT13471">
            <v>1</v>
          </cell>
          <cell r="AU13471">
            <v>1</v>
          </cell>
          <cell r="AV13471" t="b">
            <v>0</v>
          </cell>
          <cell r="AW13471" t="b">
            <v>0</v>
          </cell>
        </row>
        <row r="13472">
          <cell r="S13472" t="str">
            <v>FRANKLIN SQUARE</v>
          </cell>
          <cell r="AF13472">
            <v>0</v>
          </cell>
          <cell r="AG13472">
            <v>0</v>
          </cell>
          <cell r="AH13472">
            <v>0</v>
          </cell>
          <cell r="AI13472">
            <v>0</v>
          </cell>
          <cell r="AJ13472">
            <v>0</v>
          </cell>
          <cell r="AK13472">
            <v>0</v>
          </cell>
          <cell r="AL13472">
            <v>0</v>
          </cell>
          <cell r="AM13472">
            <v>0</v>
          </cell>
          <cell r="AN13472">
            <v>0</v>
          </cell>
          <cell r="AO13472">
            <v>0</v>
          </cell>
          <cell r="AP13472">
            <v>0</v>
          </cell>
          <cell r="AQ13472">
            <v>0</v>
          </cell>
          <cell r="AR13472">
            <v>0</v>
          </cell>
          <cell r="AS13472">
            <v>0</v>
          </cell>
          <cell r="AT13472">
            <v>0</v>
          </cell>
          <cell r="AU13472">
            <v>0</v>
          </cell>
          <cell r="AV13472" t="b">
            <v>0</v>
          </cell>
          <cell r="AW13472" t="b">
            <v>0</v>
          </cell>
        </row>
        <row r="13473">
          <cell r="S13473" t="str">
            <v>FRANKLIN SQUARE</v>
          </cell>
          <cell r="AF13473">
            <v>0</v>
          </cell>
          <cell r="AG13473">
            <v>0</v>
          </cell>
          <cell r="AH13473">
            <v>0</v>
          </cell>
          <cell r="AI13473">
            <v>0</v>
          </cell>
          <cell r="AJ13473">
            <v>0</v>
          </cell>
          <cell r="AK13473">
            <v>0</v>
          </cell>
          <cell r="AL13473">
            <v>0</v>
          </cell>
          <cell r="AM13473">
            <v>0</v>
          </cell>
          <cell r="AN13473">
            <v>0</v>
          </cell>
          <cell r="AO13473">
            <v>0</v>
          </cell>
          <cell r="AP13473">
            <v>0</v>
          </cell>
          <cell r="AQ13473">
            <v>0</v>
          </cell>
          <cell r="AR13473">
            <v>1</v>
          </cell>
          <cell r="AS13473">
            <v>1</v>
          </cell>
          <cell r="AT13473">
            <v>1</v>
          </cell>
          <cell r="AU13473">
            <v>1</v>
          </cell>
          <cell r="AV13473" t="b">
            <v>0</v>
          </cell>
          <cell r="AW13473" t="b">
            <v>0</v>
          </cell>
        </row>
        <row r="13474">
          <cell r="S13474" t="str">
            <v>HOLLINS MARKET</v>
          </cell>
          <cell r="AF13474">
            <v>0</v>
          </cell>
          <cell r="AG13474">
            <v>0</v>
          </cell>
          <cell r="AH13474">
            <v>0</v>
          </cell>
          <cell r="AI13474">
            <v>0</v>
          </cell>
          <cell r="AJ13474">
            <v>0</v>
          </cell>
          <cell r="AK13474">
            <v>0</v>
          </cell>
          <cell r="AL13474">
            <v>0</v>
          </cell>
          <cell r="AM13474">
            <v>0</v>
          </cell>
          <cell r="AN13474">
            <v>0</v>
          </cell>
          <cell r="AO13474">
            <v>0</v>
          </cell>
          <cell r="AP13474">
            <v>0</v>
          </cell>
          <cell r="AQ13474">
            <v>0</v>
          </cell>
          <cell r="AR13474">
            <v>0</v>
          </cell>
          <cell r="AS13474">
            <v>1</v>
          </cell>
          <cell r="AT13474">
            <v>1</v>
          </cell>
          <cell r="AU13474">
            <v>1</v>
          </cell>
          <cell r="AV13474" t="b">
            <v>0</v>
          </cell>
          <cell r="AW13474" t="b">
            <v>0</v>
          </cell>
        </row>
        <row r="13475">
          <cell r="S13475" t="str">
            <v>DRUID HEIGHTS</v>
          </cell>
          <cell r="AF13475">
            <v>0</v>
          </cell>
          <cell r="AG13475">
            <v>0</v>
          </cell>
          <cell r="AH13475">
            <v>0</v>
          </cell>
          <cell r="AI13475">
            <v>0</v>
          </cell>
          <cell r="AJ13475">
            <v>0</v>
          </cell>
          <cell r="AK13475">
            <v>0</v>
          </cell>
          <cell r="AL13475">
            <v>0</v>
          </cell>
          <cell r="AM13475">
            <v>0</v>
          </cell>
          <cell r="AN13475">
            <v>0</v>
          </cell>
          <cell r="AO13475">
            <v>0</v>
          </cell>
          <cell r="AP13475">
            <v>0</v>
          </cell>
          <cell r="AQ13475">
            <v>0</v>
          </cell>
          <cell r="AR13475">
            <v>1</v>
          </cell>
          <cell r="AS13475">
            <v>1</v>
          </cell>
          <cell r="AT13475">
            <v>1</v>
          </cell>
          <cell r="AU13475">
            <v>1</v>
          </cell>
          <cell r="AV13475" t="b">
            <v>0</v>
          </cell>
          <cell r="AW13475" t="b">
            <v>0</v>
          </cell>
        </row>
        <row r="13476">
          <cell r="S13476" t="str">
            <v>DRUID HEIGHTS</v>
          </cell>
          <cell r="AF13476">
            <v>0</v>
          </cell>
          <cell r="AG13476">
            <v>0</v>
          </cell>
          <cell r="AH13476">
            <v>0</v>
          </cell>
          <cell r="AI13476">
            <v>0</v>
          </cell>
          <cell r="AJ13476">
            <v>0</v>
          </cell>
          <cell r="AK13476">
            <v>0</v>
          </cell>
          <cell r="AL13476">
            <v>0</v>
          </cell>
          <cell r="AM13476">
            <v>0</v>
          </cell>
          <cell r="AN13476">
            <v>0</v>
          </cell>
          <cell r="AO13476">
            <v>0</v>
          </cell>
          <cell r="AP13476">
            <v>0</v>
          </cell>
          <cell r="AQ13476">
            <v>0</v>
          </cell>
          <cell r="AR13476">
            <v>0</v>
          </cell>
          <cell r="AS13476">
            <v>1</v>
          </cell>
          <cell r="AT13476">
            <v>1</v>
          </cell>
          <cell r="AU13476">
            <v>1</v>
          </cell>
          <cell r="AV13476" t="b">
            <v>0</v>
          </cell>
          <cell r="AW13476" t="b">
            <v>0</v>
          </cell>
        </row>
        <row r="13477">
          <cell r="S13477" t="str">
            <v>HIGHLANDTOWN</v>
          </cell>
          <cell r="AF13477">
            <v>0</v>
          </cell>
          <cell r="AG13477">
            <v>0</v>
          </cell>
          <cell r="AH13477">
            <v>0</v>
          </cell>
          <cell r="AI13477">
            <v>0</v>
          </cell>
          <cell r="AJ13477">
            <v>0</v>
          </cell>
          <cell r="AK13477">
            <v>0</v>
          </cell>
          <cell r="AL13477">
            <v>0</v>
          </cell>
          <cell r="AM13477">
            <v>0</v>
          </cell>
          <cell r="AN13477">
            <v>0</v>
          </cell>
          <cell r="AO13477">
            <v>0</v>
          </cell>
          <cell r="AP13477">
            <v>0</v>
          </cell>
          <cell r="AQ13477">
            <v>0</v>
          </cell>
          <cell r="AR13477">
            <v>0</v>
          </cell>
          <cell r="AS13477">
            <v>0</v>
          </cell>
          <cell r="AT13477">
            <v>0</v>
          </cell>
          <cell r="AU13477">
            <v>1</v>
          </cell>
          <cell r="AV13477" t="b">
            <v>0</v>
          </cell>
          <cell r="AW13477" t="b">
            <v>0</v>
          </cell>
        </row>
        <row r="13478">
          <cell r="S13478" t="str">
            <v>MILLHILL</v>
          </cell>
          <cell r="AF13478">
            <v>0</v>
          </cell>
          <cell r="AG13478">
            <v>0</v>
          </cell>
          <cell r="AH13478">
            <v>0</v>
          </cell>
          <cell r="AI13478">
            <v>0</v>
          </cell>
          <cell r="AJ13478">
            <v>0</v>
          </cell>
          <cell r="AK13478">
            <v>0</v>
          </cell>
          <cell r="AL13478">
            <v>0</v>
          </cell>
          <cell r="AM13478">
            <v>0</v>
          </cell>
          <cell r="AN13478">
            <v>0</v>
          </cell>
          <cell r="AO13478">
            <v>0</v>
          </cell>
          <cell r="AP13478">
            <v>0</v>
          </cell>
          <cell r="AQ13478">
            <v>0</v>
          </cell>
          <cell r="AR13478">
            <v>0</v>
          </cell>
          <cell r="AS13478">
            <v>0</v>
          </cell>
          <cell r="AT13478">
            <v>0</v>
          </cell>
          <cell r="AU13478">
            <v>1</v>
          </cell>
          <cell r="AV13478" t="b">
            <v>0</v>
          </cell>
          <cell r="AW13478" t="b">
            <v>0</v>
          </cell>
        </row>
        <row r="13479">
          <cell r="S13479" t="str">
            <v>SHIPLEY HILL</v>
          </cell>
          <cell r="AF13479">
            <v>0</v>
          </cell>
          <cell r="AG13479">
            <v>0</v>
          </cell>
          <cell r="AH13479">
            <v>0</v>
          </cell>
          <cell r="AI13479">
            <v>0</v>
          </cell>
          <cell r="AJ13479">
            <v>0</v>
          </cell>
          <cell r="AK13479">
            <v>0</v>
          </cell>
          <cell r="AL13479">
            <v>0</v>
          </cell>
          <cell r="AM13479">
            <v>0</v>
          </cell>
          <cell r="AN13479">
            <v>0</v>
          </cell>
          <cell r="AO13479">
            <v>0</v>
          </cell>
          <cell r="AP13479">
            <v>0</v>
          </cell>
          <cell r="AQ13479">
            <v>0</v>
          </cell>
          <cell r="AR13479">
            <v>0</v>
          </cell>
          <cell r="AS13479">
            <v>0</v>
          </cell>
          <cell r="AT13479">
            <v>1</v>
          </cell>
          <cell r="AU13479">
            <v>1</v>
          </cell>
          <cell r="AV13479" t="b">
            <v>0</v>
          </cell>
          <cell r="AW13479" t="b">
            <v>0</v>
          </cell>
        </row>
        <row r="13480">
          <cell r="S13480" t="str">
            <v>COPPIN HEIGHTS/ASH-CO-EAST</v>
          </cell>
          <cell r="AF13480">
            <v>0</v>
          </cell>
          <cell r="AG13480">
            <v>0</v>
          </cell>
          <cell r="AH13480">
            <v>0</v>
          </cell>
          <cell r="AI13480">
            <v>0</v>
          </cell>
          <cell r="AJ13480">
            <v>0</v>
          </cell>
          <cell r="AK13480">
            <v>0</v>
          </cell>
          <cell r="AL13480">
            <v>0</v>
          </cell>
          <cell r="AM13480">
            <v>0</v>
          </cell>
          <cell r="AN13480">
            <v>0</v>
          </cell>
          <cell r="AO13480">
            <v>0</v>
          </cell>
          <cell r="AP13480">
            <v>0</v>
          </cell>
          <cell r="AQ13480">
            <v>0</v>
          </cell>
          <cell r="AR13480">
            <v>0</v>
          </cell>
          <cell r="AS13480">
            <v>0</v>
          </cell>
          <cell r="AT13480">
            <v>1</v>
          </cell>
          <cell r="AU13480">
            <v>1</v>
          </cell>
          <cell r="AV13480" t="b">
            <v>0</v>
          </cell>
          <cell r="AW13480" t="b">
            <v>0</v>
          </cell>
        </row>
        <row r="13481">
          <cell r="S13481" t="str">
            <v>WINCHESTER</v>
          </cell>
          <cell r="AF13481">
            <v>0</v>
          </cell>
          <cell r="AG13481">
            <v>0</v>
          </cell>
          <cell r="AH13481">
            <v>0</v>
          </cell>
          <cell r="AI13481">
            <v>0</v>
          </cell>
          <cell r="AJ13481">
            <v>0</v>
          </cell>
          <cell r="AK13481">
            <v>0</v>
          </cell>
          <cell r="AL13481">
            <v>0</v>
          </cell>
          <cell r="AM13481">
            <v>0</v>
          </cell>
          <cell r="AN13481">
            <v>0</v>
          </cell>
          <cell r="AO13481">
            <v>0</v>
          </cell>
          <cell r="AP13481">
            <v>0</v>
          </cell>
          <cell r="AQ13481">
            <v>0</v>
          </cell>
          <cell r="AR13481">
            <v>0</v>
          </cell>
          <cell r="AS13481">
            <v>0</v>
          </cell>
          <cell r="AT13481">
            <v>0</v>
          </cell>
          <cell r="AU13481">
            <v>1</v>
          </cell>
          <cell r="AV13481" t="b">
            <v>0</v>
          </cell>
          <cell r="AW13481" t="b">
            <v>0</v>
          </cell>
        </row>
        <row r="13482">
          <cell r="S13482" t="str">
            <v>CONCERNED CITIZENS OF FOREST PARK</v>
          </cell>
          <cell r="AF13482">
            <v>0</v>
          </cell>
          <cell r="AG13482">
            <v>0</v>
          </cell>
          <cell r="AH13482">
            <v>0</v>
          </cell>
          <cell r="AI13482">
            <v>0</v>
          </cell>
          <cell r="AJ13482">
            <v>0</v>
          </cell>
          <cell r="AK13482">
            <v>0</v>
          </cell>
          <cell r="AL13482">
            <v>0</v>
          </cell>
          <cell r="AM13482">
            <v>0</v>
          </cell>
          <cell r="AN13482">
            <v>0</v>
          </cell>
          <cell r="AO13482">
            <v>0</v>
          </cell>
          <cell r="AP13482">
            <v>0</v>
          </cell>
          <cell r="AQ13482">
            <v>0</v>
          </cell>
          <cell r="AR13482">
            <v>0</v>
          </cell>
          <cell r="AS13482">
            <v>0</v>
          </cell>
          <cell r="AT13482">
            <v>0</v>
          </cell>
          <cell r="AU13482">
            <v>1</v>
          </cell>
          <cell r="AV13482" t="b">
            <v>0</v>
          </cell>
          <cell r="AW13482" t="b">
            <v>0</v>
          </cell>
        </row>
        <row r="13483">
          <cell r="S13483" t="str">
            <v>CONCERNED CITIZENS OF FOREST PARK</v>
          </cell>
          <cell r="AF13483">
            <v>0</v>
          </cell>
          <cell r="AG13483">
            <v>0</v>
          </cell>
          <cell r="AH13483">
            <v>0</v>
          </cell>
          <cell r="AI13483">
            <v>0</v>
          </cell>
          <cell r="AJ13483">
            <v>0</v>
          </cell>
          <cell r="AK13483">
            <v>0</v>
          </cell>
          <cell r="AL13483">
            <v>0</v>
          </cell>
          <cell r="AM13483">
            <v>0</v>
          </cell>
          <cell r="AN13483">
            <v>0</v>
          </cell>
          <cell r="AO13483">
            <v>0</v>
          </cell>
          <cell r="AP13483">
            <v>0</v>
          </cell>
          <cell r="AQ13483">
            <v>0</v>
          </cell>
          <cell r="AR13483">
            <v>0</v>
          </cell>
          <cell r="AS13483">
            <v>0</v>
          </cell>
          <cell r="AT13483">
            <v>0</v>
          </cell>
          <cell r="AU13483">
            <v>1</v>
          </cell>
          <cell r="AV13483" t="b">
            <v>0</v>
          </cell>
          <cell r="AW13483" t="b">
            <v>0</v>
          </cell>
        </row>
        <row r="13484">
          <cell r="S13484" t="str">
            <v>WALBROOK</v>
          </cell>
          <cell r="AF13484">
            <v>0</v>
          </cell>
          <cell r="AG13484">
            <v>0</v>
          </cell>
          <cell r="AH13484">
            <v>0</v>
          </cell>
          <cell r="AI13484">
            <v>0</v>
          </cell>
          <cell r="AJ13484">
            <v>0</v>
          </cell>
          <cell r="AK13484">
            <v>0</v>
          </cell>
          <cell r="AL13484">
            <v>0</v>
          </cell>
          <cell r="AM13484">
            <v>0</v>
          </cell>
          <cell r="AN13484">
            <v>0</v>
          </cell>
          <cell r="AO13484">
            <v>0</v>
          </cell>
          <cell r="AP13484">
            <v>0</v>
          </cell>
          <cell r="AQ13484">
            <v>0</v>
          </cell>
          <cell r="AR13484">
            <v>0</v>
          </cell>
          <cell r="AS13484">
            <v>0</v>
          </cell>
          <cell r="AT13484">
            <v>0</v>
          </cell>
          <cell r="AU13484">
            <v>1</v>
          </cell>
          <cell r="AV13484" t="b">
            <v>0</v>
          </cell>
          <cell r="AW13484" t="b">
            <v>0</v>
          </cell>
        </row>
        <row r="13485">
          <cell r="S13485" t="str">
            <v>WALBROOK</v>
          </cell>
          <cell r="AF13485">
            <v>0</v>
          </cell>
          <cell r="AG13485">
            <v>0</v>
          </cell>
          <cell r="AH13485">
            <v>0</v>
          </cell>
          <cell r="AI13485">
            <v>0</v>
          </cell>
          <cell r="AJ13485">
            <v>0</v>
          </cell>
          <cell r="AK13485">
            <v>0</v>
          </cell>
          <cell r="AL13485">
            <v>0</v>
          </cell>
          <cell r="AM13485">
            <v>0</v>
          </cell>
          <cell r="AN13485">
            <v>0</v>
          </cell>
          <cell r="AO13485">
            <v>0</v>
          </cell>
          <cell r="AP13485">
            <v>0</v>
          </cell>
          <cell r="AQ13485">
            <v>0</v>
          </cell>
          <cell r="AR13485">
            <v>0</v>
          </cell>
          <cell r="AS13485">
            <v>0</v>
          </cell>
          <cell r="AT13485">
            <v>1</v>
          </cell>
          <cell r="AU13485">
            <v>1</v>
          </cell>
          <cell r="AV13485" t="b">
            <v>0</v>
          </cell>
          <cell r="AW13485" t="b">
            <v>0</v>
          </cell>
        </row>
        <row r="13486">
          <cell r="S13486" t="str">
            <v>GREENSPRING</v>
          </cell>
          <cell r="AF13486">
            <v>0</v>
          </cell>
          <cell r="AG13486">
            <v>0</v>
          </cell>
          <cell r="AH13486">
            <v>0</v>
          </cell>
          <cell r="AI13486">
            <v>0</v>
          </cell>
          <cell r="AJ13486">
            <v>0</v>
          </cell>
          <cell r="AK13486">
            <v>0</v>
          </cell>
          <cell r="AL13486">
            <v>0</v>
          </cell>
          <cell r="AM13486">
            <v>0</v>
          </cell>
          <cell r="AN13486">
            <v>0</v>
          </cell>
          <cell r="AO13486">
            <v>0</v>
          </cell>
          <cell r="AP13486">
            <v>0</v>
          </cell>
          <cell r="AQ13486">
            <v>0</v>
          </cell>
          <cell r="AR13486">
            <v>0</v>
          </cell>
          <cell r="AS13486">
            <v>0</v>
          </cell>
          <cell r="AT13486">
            <v>0</v>
          </cell>
          <cell r="AU13486">
            <v>1</v>
          </cell>
          <cell r="AV13486" t="b">
            <v>0</v>
          </cell>
          <cell r="AW13486" t="b">
            <v>0</v>
          </cell>
        </row>
        <row r="13487">
          <cell r="S13487" t="str">
            <v>PENN NORTH</v>
          </cell>
          <cell r="AF13487">
            <v>0</v>
          </cell>
          <cell r="AG13487">
            <v>0</v>
          </cell>
          <cell r="AH13487">
            <v>0</v>
          </cell>
          <cell r="AI13487">
            <v>0</v>
          </cell>
          <cell r="AJ13487">
            <v>0</v>
          </cell>
          <cell r="AK13487">
            <v>0</v>
          </cell>
          <cell r="AL13487">
            <v>0</v>
          </cell>
          <cell r="AM13487">
            <v>0</v>
          </cell>
          <cell r="AN13487">
            <v>0</v>
          </cell>
          <cell r="AO13487">
            <v>0</v>
          </cell>
          <cell r="AP13487">
            <v>0</v>
          </cell>
          <cell r="AQ13487">
            <v>0</v>
          </cell>
          <cell r="AR13487">
            <v>0</v>
          </cell>
          <cell r="AS13487">
            <v>0</v>
          </cell>
          <cell r="AT13487">
            <v>0</v>
          </cell>
          <cell r="AU13487">
            <v>0</v>
          </cell>
          <cell r="AV13487" t="b">
            <v>0</v>
          </cell>
          <cell r="AW13487" t="b">
            <v>0</v>
          </cell>
        </row>
        <row r="13488">
          <cell r="S13488" t="str">
            <v>RESERVOIR HILL</v>
          </cell>
          <cell r="AF13488">
            <v>0</v>
          </cell>
          <cell r="AG13488">
            <v>0</v>
          </cell>
          <cell r="AH13488">
            <v>0</v>
          </cell>
          <cell r="AI13488">
            <v>0</v>
          </cell>
          <cell r="AJ13488">
            <v>0</v>
          </cell>
          <cell r="AK13488">
            <v>0</v>
          </cell>
          <cell r="AL13488">
            <v>0</v>
          </cell>
          <cell r="AM13488">
            <v>0</v>
          </cell>
          <cell r="AN13488">
            <v>0</v>
          </cell>
          <cell r="AO13488">
            <v>0</v>
          </cell>
          <cell r="AP13488">
            <v>0</v>
          </cell>
          <cell r="AQ13488">
            <v>0</v>
          </cell>
          <cell r="AR13488">
            <v>0</v>
          </cell>
          <cell r="AS13488">
            <v>0</v>
          </cell>
          <cell r="AT13488">
            <v>1</v>
          </cell>
          <cell r="AU13488">
            <v>1</v>
          </cell>
          <cell r="AV13488" t="b">
            <v>0</v>
          </cell>
          <cell r="AW13488" t="b">
            <v>0</v>
          </cell>
        </row>
        <row r="13489">
          <cell r="S13489" t="str">
            <v>RESERVOIR HILL</v>
          </cell>
          <cell r="AF13489">
            <v>0</v>
          </cell>
          <cell r="AG13489">
            <v>0</v>
          </cell>
          <cell r="AH13489">
            <v>0</v>
          </cell>
          <cell r="AI13489">
            <v>0</v>
          </cell>
          <cell r="AJ13489">
            <v>0</v>
          </cell>
          <cell r="AK13489">
            <v>0</v>
          </cell>
          <cell r="AL13489">
            <v>0</v>
          </cell>
          <cell r="AM13489">
            <v>0</v>
          </cell>
          <cell r="AN13489">
            <v>0</v>
          </cell>
          <cell r="AO13489">
            <v>0</v>
          </cell>
          <cell r="AP13489">
            <v>0</v>
          </cell>
          <cell r="AQ13489">
            <v>0</v>
          </cell>
          <cell r="AR13489">
            <v>0</v>
          </cell>
          <cell r="AS13489">
            <v>0</v>
          </cell>
          <cell r="AT13489">
            <v>1</v>
          </cell>
          <cell r="AU13489">
            <v>1</v>
          </cell>
          <cell r="AV13489" t="b">
            <v>0</v>
          </cell>
          <cell r="AW13489" t="b">
            <v>0</v>
          </cell>
        </row>
        <row r="13490">
          <cell r="S13490" t="str">
            <v>RESERVOIR HILL</v>
          </cell>
          <cell r="AF13490">
            <v>0</v>
          </cell>
          <cell r="AG13490">
            <v>0</v>
          </cell>
          <cell r="AH13490">
            <v>0</v>
          </cell>
          <cell r="AI13490">
            <v>0</v>
          </cell>
          <cell r="AJ13490">
            <v>0</v>
          </cell>
          <cell r="AK13490">
            <v>0</v>
          </cell>
          <cell r="AL13490">
            <v>0</v>
          </cell>
          <cell r="AM13490">
            <v>0</v>
          </cell>
          <cell r="AN13490">
            <v>0</v>
          </cell>
          <cell r="AO13490">
            <v>0</v>
          </cell>
          <cell r="AP13490">
            <v>0</v>
          </cell>
          <cell r="AQ13490">
            <v>0</v>
          </cell>
          <cell r="AR13490">
            <v>0</v>
          </cell>
          <cell r="AS13490">
            <v>0</v>
          </cell>
          <cell r="AT13490">
            <v>0</v>
          </cell>
          <cell r="AU13490">
            <v>0</v>
          </cell>
          <cell r="AV13490" t="b">
            <v>0</v>
          </cell>
          <cell r="AW13490" t="b">
            <v>0</v>
          </cell>
        </row>
        <row r="13491">
          <cell r="S13491" t="str">
            <v>RESERVOIR HILL</v>
          </cell>
          <cell r="AF13491">
            <v>0</v>
          </cell>
          <cell r="AG13491">
            <v>0</v>
          </cell>
          <cell r="AH13491">
            <v>0</v>
          </cell>
          <cell r="AI13491">
            <v>0</v>
          </cell>
          <cell r="AJ13491">
            <v>0</v>
          </cell>
          <cell r="AK13491">
            <v>0</v>
          </cell>
          <cell r="AL13491">
            <v>0</v>
          </cell>
          <cell r="AM13491">
            <v>0</v>
          </cell>
          <cell r="AN13491">
            <v>0</v>
          </cell>
          <cell r="AO13491">
            <v>0</v>
          </cell>
          <cell r="AP13491">
            <v>0</v>
          </cell>
          <cell r="AQ13491">
            <v>0</v>
          </cell>
          <cell r="AR13491">
            <v>0</v>
          </cell>
          <cell r="AS13491">
            <v>0</v>
          </cell>
          <cell r="AT13491">
            <v>0</v>
          </cell>
          <cell r="AU13491">
            <v>0</v>
          </cell>
          <cell r="AV13491" t="b">
            <v>0</v>
          </cell>
          <cell r="AW13491" t="b">
            <v>0</v>
          </cell>
        </row>
        <row r="13492">
          <cell r="S13492" t="str">
            <v>RESERVOIR HILL</v>
          </cell>
          <cell r="AF13492">
            <v>0</v>
          </cell>
          <cell r="AG13492">
            <v>0</v>
          </cell>
          <cell r="AH13492">
            <v>0</v>
          </cell>
          <cell r="AI13492">
            <v>0</v>
          </cell>
          <cell r="AJ13492">
            <v>0</v>
          </cell>
          <cell r="AK13492">
            <v>0</v>
          </cell>
          <cell r="AL13492">
            <v>0</v>
          </cell>
          <cell r="AM13492">
            <v>0</v>
          </cell>
          <cell r="AN13492">
            <v>0</v>
          </cell>
          <cell r="AO13492">
            <v>0</v>
          </cell>
          <cell r="AP13492">
            <v>0</v>
          </cell>
          <cell r="AQ13492">
            <v>0</v>
          </cell>
          <cell r="AR13492">
            <v>0</v>
          </cell>
          <cell r="AS13492">
            <v>0</v>
          </cell>
          <cell r="AT13492">
            <v>0</v>
          </cell>
          <cell r="AU13492">
            <v>0</v>
          </cell>
          <cell r="AV13492" t="b">
            <v>0</v>
          </cell>
          <cell r="AW13492" t="b">
            <v>0</v>
          </cell>
        </row>
        <row r="13493">
          <cell r="S13493" t="str">
            <v>RESERVOIR HILL</v>
          </cell>
          <cell r="AF13493">
            <v>0</v>
          </cell>
          <cell r="AG13493">
            <v>0</v>
          </cell>
          <cell r="AH13493">
            <v>0</v>
          </cell>
          <cell r="AI13493">
            <v>0</v>
          </cell>
          <cell r="AJ13493">
            <v>0</v>
          </cell>
          <cell r="AK13493">
            <v>0</v>
          </cell>
          <cell r="AL13493">
            <v>0</v>
          </cell>
          <cell r="AM13493">
            <v>0</v>
          </cell>
          <cell r="AN13493">
            <v>0</v>
          </cell>
          <cell r="AO13493">
            <v>0</v>
          </cell>
          <cell r="AP13493">
            <v>0</v>
          </cell>
          <cell r="AQ13493">
            <v>0</v>
          </cell>
          <cell r="AR13493">
            <v>0</v>
          </cell>
          <cell r="AS13493">
            <v>0</v>
          </cell>
          <cell r="AT13493">
            <v>0</v>
          </cell>
          <cell r="AU13493">
            <v>0</v>
          </cell>
          <cell r="AV13493" t="b">
            <v>0</v>
          </cell>
          <cell r="AW13493" t="b">
            <v>0</v>
          </cell>
        </row>
        <row r="13494">
          <cell r="S13494" t="str">
            <v>RESERVOIR HILL</v>
          </cell>
          <cell r="AF13494">
            <v>0</v>
          </cell>
          <cell r="AG13494">
            <v>0</v>
          </cell>
          <cell r="AH13494">
            <v>0</v>
          </cell>
          <cell r="AI13494">
            <v>0</v>
          </cell>
          <cell r="AJ13494">
            <v>0</v>
          </cell>
          <cell r="AK13494">
            <v>0</v>
          </cell>
          <cell r="AL13494">
            <v>0</v>
          </cell>
          <cell r="AM13494">
            <v>0</v>
          </cell>
          <cell r="AN13494">
            <v>0</v>
          </cell>
          <cell r="AO13494">
            <v>0</v>
          </cell>
          <cell r="AP13494">
            <v>0</v>
          </cell>
          <cell r="AQ13494">
            <v>0</v>
          </cell>
          <cell r="AR13494">
            <v>0</v>
          </cell>
          <cell r="AS13494">
            <v>0</v>
          </cell>
          <cell r="AT13494">
            <v>0</v>
          </cell>
          <cell r="AU13494">
            <v>0</v>
          </cell>
          <cell r="AV13494" t="b">
            <v>0</v>
          </cell>
          <cell r="AW13494" t="b">
            <v>0</v>
          </cell>
        </row>
        <row r="13495">
          <cell r="S13495" t="str">
            <v>REMINGTON</v>
          </cell>
          <cell r="AF13495">
            <v>0</v>
          </cell>
          <cell r="AG13495">
            <v>0</v>
          </cell>
          <cell r="AH13495">
            <v>0</v>
          </cell>
          <cell r="AI13495">
            <v>0</v>
          </cell>
          <cell r="AJ13495">
            <v>0</v>
          </cell>
          <cell r="AK13495">
            <v>0</v>
          </cell>
          <cell r="AL13495">
            <v>0</v>
          </cell>
          <cell r="AM13495">
            <v>0</v>
          </cell>
          <cell r="AN13495">
            <v>0</v>
          </cell>
          <cell r="AO13495">
            <v>0</v>
          </cell>
          <cell r="AP13495">
            <v>0</v>
          </cell>
          <cell r="AQ13495">
            <v>0</v>
          </cell>
          <cell r="AR13495">
            <v>0</v>
          </cell>
          <cell r="AS13495">
            <v>0</v>
          </cell>
          <cell r="AT13495">
            <v>0</v>
          </cell>
          <cell r="AU13495">
            <v>0</v>
          </cell>
          <cell r="AV13495" t="b">
            <v>0</v>
          </cell>
          <cell r="AW13495" t="b">
            <v>0</v>
          </cell>
        </row>
        <row r="13496">
          <cell r="S13496" t="str">
            <v>REMINGTON</v>
          </cell>
          <cell r="AF13496">
            <v>0</v>
          </cell>
          <cell r="AG13496">
            <v>0</v>
          </cell>
          <cell r="AH13496">
            <v>0</v>
          </cell>
          <cell r="AI13496">
            <v>0</v>
          </cell>
          <cell r="AJ13496">
            <v>0</v>
          </cell>
          <cell r="AK13496">
            <v>0</v>
          </cell>
          <cell r="AL13496">
            <v>0</v>
          </cell>
          <cell r="AM13496">
            <v>0</v>
          </cell>
          <cell r="AN13496">
            <v>0</v>
          </cell>
          <cell r="AO13496">
            <v>0</v>
          </cell>
          <cell r="AP13496">
            <v>0</v>
          </cell>
          <cell r="AQ13496">
            <v>0</v>
          </cell>
          <cell r="AR13496">
            <v>0</v>
          </cell>
          <cell r="AS13496">
            <v>0</v>
          </cell>
          <cell r="AT13496">
            <v>1</v>
          </cell>
          <cell r="AU13496">
            <v>1</v>
          </cell>
          <cell r="AV13496" t="b">
            <v>0</v>
          </cell>
          <cell r="AW13496" t="b">
            <v>0</v>
          </cell>
        </row>
        <row r="13497">
          <cell r="S13497" t="str">
            <v>HARWOOD</v>
          </cell>
          <cell r="AF13497">
            <v>0</v>
          </cell>
          <cell r="AG13497">
            <v>0</v>
          </cell>
          <cell r="AH13497">
            <v>0</v>
          </cell>
          <cell r="AI13497">
            <v>0</v>
          </cell>
          <cell r="AJ13497">
            <v>0</v>
          </cell>
          <cell r="AK13497">
            <v>0</v>
          </cell>
          <cell r="AL13497">
            <v>0</v>
          </cell>
          <cell r="AM13497">
            <v>0</v>
          </cell>
          <cell r="AN13497">
            <v>0</v>
          </cell>
          <cell r="AO13497">
            <v>0</v>
          </cell>
          <cell r="AP13497">
            <v>0</v>
          </cell>
          <cell r="AQ13497">
            <v>0</v>
          </cell>
          <cell r="AR13497">
            <v>0</v>
          </cell>
          <cell r="AS13497">
            <v>0</v>
          </cell>
          <cell r="AT13497">
            <v>0</v>
          </cell>
          <cell r="AU13497">
            <v>0</v>
          </cell>
          <cell r="AV13497" t="b">
            <v>0</v>
          </cell>
          <cell r="AW13497" t="b">
            <v>0</v>
          </cell>
        </row>
        <row r="13498">
          <cell r="S13498" t="str">
            <v>HARWOOD</v>
          </cell>
          <cell r="AF13498">
            <v>0</v>
          </cell>
          <cell r="AG13498">
            <v>0</v>
          </cell>
          <cell r="AH13498">
            <v>0</v>
          </cell>
          <cell r="AI13498">
            <v>0</v>
          </cell>
          <cell r="AJ13498">
            <v>0</v>
          </cell>
          <cell r="AK13498">
            <v>0</v>
          </cell>
          <cell r="AL13498">
            <v>0</v>
          </cell>
          <cell r="AM13498">
            <v>0</v>
          </cell>
          <cell r="AN13498">
            <v>0</v>
          </cell>
          <cell r="AO13498">
            <v>0</v>
          </cell>
          <cell r="AP13498">
            <v>0</v>
          </cell>
          <cell r="AQ13498">
            <v>0</v>
          </cell>
          <cell r="AR13498">
            <v>0</v>
          </cell>
          <cell r="AS13498">
            <v>0</v>
          </cell>
          <cell r="AT13498">
            <v>1</v>
          </cell>
          <cell r="AU13498">
            <v>1</v>
          </cell>
          <cell r="AV13498" t="b">
            <v>0</v>
          </cell>
          <cell r="AW13498" t="b">
            <v>0</v>
          </cell>
        </row>
        <row r="13499">
          <cell r="S13499" t="str">
            <v>OAKENSHAWE</v>
          </cell>
          <cell r="AF13499">
            <v>0</v>
          </cell>
          <cell r="AG13499">
            <v>0</v>
          </cell>
          <cell r="AH13499">
            <v>0</v>
          </cell>
          <cell r="AI13499">
            <v>0</v>
          </cell>
          <cell r="AJ13499">
            <v>0</v>
          </cell>
          <cell r="AK13499">
            <v>0</v>
          </cell>
          <cell r="AL13499">
            <v>0</v>
          </cell>
          <cell r="AM13499">
            <v>0</v>
          </cell>
          <cell r="AN13499">
            <v>0</v>
          </cell>
          <cell r="AO13499">
            <v>0</v>
          </cell>
          <cell r="AP13499">
            <v>0</v>
          </cell>
          <cell r="AQ13499">
            <v>0</v>
          </cell>
          <cell r="AR13499">
            <v>1</v>
          </cell>
          <cell r="AS13499">
            <v>1</v>
          </cell>
          <cell r="AT13499">
            <v>1</v>
          </cell>
          <cell r="AU13499">
            <v>1</v>
          </cell>
          <cell r="AV13499" t="b">
            <v>0</v>
          </cell>
          <cell r="AW13499" t="b">
            <v>0</v>
          </cell>
        </row>
        <row r="13500">
          <cell r="S13500" t="str">
            <v>PEN LUCY</v>
          </cell>
          <cell r="AF13500">
            <v>0</v>
          </cell>
          <cell r="AG13500">
            <v>0</v>
          </cell>
          <cell r="AH13500">
            <v>0</v>
          </cell>
          <cell r="AI13500">
            <v>0</v>
          </cell>
          <cell r="AJ13500">
            <v>0</v>
          </cell>
          <cell r="AK13500">
            <v>0</v>
          </cell>
          <cell r="AL13500">
            <v>0</v>
          </cell>
          <cell r="AM13500">
            <v>0</v>
          </cell>
          <cell r="AN13500">
            <v>0</v>
          </cell>
          <cell r="AO13500">
            <v>0</v>
          </cell>
          <cell r="AP13500">
            <v>0</v>
          </cell>
          <cell r="AQ13500">
            <v>0</v>
          </cell>
          <cell r="AR13500">
            <v>0</v>
          </cell>
          <cell r="AS13500">
            <v>0</v>
          </cell>
          <cell r="AT13500">
            <v>0</v>
          </cell>
          <cell r="AU13500">
            <v>1</v>
          </cell>
          <cell r="AV13500" t="b">
            <v>0</v>
          </cell>
          <cell r="AW13500" t="b">
            <v>0</v>
          </cell>
        </row>
        <row r="13501">
          <cell r="S13501" t="str">
            <v>HARWOOD</v>
          </cell>
          <cell r="AF13501">
            <v>0</v>
          </cell>
          <cell r="AG13501">
            <v>0</v>
          </cell>
          <cell r="AH13501">
            <v>0</v>
          </cell>
          <cell r="AI13501">
            <v>0</v>
          </cell>
          <cell r="AJ13501">
            <v>0</v>
          </cell>
          <cell r="AK13501">
            <v>0</v>
          </cell>
          <cell r="AL13501">
            <v>0</v>
          </cell>
          <cell r="AM13501">
            <v>0</v>
          </cell>
          <cell r="AN13501">
            <v>0</v>
          </cell>
          <cell r="AO13501">
            <v>0</v>
          </cell>
          <cell r="AP13501">
            <v>0</v>
          </cell>
          <cell r="AQ13501">
            <v>0</v>
          </cell>
          <cell r="AR13501">
            <v>0</v>
          </cell>
          <cell r="AS13501">
            <v>0</v>
          </cell>
          <cell r="AT13501">
            <v>0</v>
          </cell>
          <cell r="AU13501">
            <v>1</v>
          </cell>
          <cell r="AV13501" t="b">
            <v>0</v>
          </cell>
          <cell r="AW13501" t="b">
            <v>0</v>
          </cell>
        </row>
        <row r="13502">
          <cell r="S13502" t="str">
            <v>CENTRAL PARK HEIGHTS</v>
          </cell>
          <cell r="AF13502">
            <v>0</v>
          </cell>
          <cell r="AG13502">
            <v>0</v>
          </cell>
          <cell r="AH13502">
            <v>0</v>
          </cell>
          <cell r="AI13502">
            <v>0</v>
          </cell>
          <cell r="AJ13502">
            <v>0</v>
          </cell>
          <cell r="AK13502">
            <v>0</v>
          </cell>
          <cell r="AL13502">
            <v>0</v>
          </cell>
          <cell r="AM13502">
            <v>0</v>
          </cell>
          <cell r="AN13502">
            <v>0</v>
          </cell>
          <cell r="AO13502">
            <v>0</v>
          </cell>
          <cell r="AP13502">
            <v>0</v>
          </cell>
          <cell r="AQ13502">
            <v>1</v>
          </cell>
          <cell r="AR13502">
            <v>1</v>
          </cell>
          <cell r="AS13502">
            <v>1</v>
          </cell>
          <cell r="AT13502">
            <v>1</v>
          </cell>
          <cell r="AU13502">
            <v>1</v>
          </cell>
          <cell r="AV13502" t="b">
            <v>0</v>
          </cell>
          <cell r="AW13502" t="b">
            <v>0</v>
          </cell>
        </row>
        <row r="13503">
          <cell r="S13503" t="str">
            <v>CENTRAL PARK HEIGHTS</v>
          </cell>
          <cell r="AF13503">
            <v>0</v>
          </cell>
          <cell r="AG13503">
            <v>0</v>
          </cell>
          <cell r="AH13503">
            <v>0</v>
          </cell>
          <cell r="AI13503">
            <v>0</v>
          </cell>
          <cell r="AJ13503">
            <v>0</v>
          </cell>
          <cell r="AK13503">
            <v>0</v>
          </cell>
          <cell r="AL13503">
            <v>0</v>
          </cell>
          <cell r="AM13503">
            <v>0</v>
          </cell>
          <cell r="AN13503">
            <v>0</v>
          </cell>
          <cell r="AO13503">
            <v>0</v>
          </cell>
          <cell r="AP13503">
            <v>0</v>
          </cell>
          <cell r="AQ13503">
            <v>0</v>
          </cell>
          <cell r="AR13503">
            <v>0</v>
          </cell>
          <cell r="AS13503">
            <v>0</v>
          </cell>
          <cell r="AT13503">
            <v>1</v>
          </cell>
          <cell r="AU13503">
            <v>1</v>
          </cell>
          <cell r="AV13503" t="b">
            <v>0</v>
          </cell>
          <cell r="AW13503" t="b">
            <v>0</v>
          </cell>
        </row>
        <row r="13504">
          <cell r="S13504" t="str">
            <v>CENTRAL PARK HEIGHTS</v>
          </cell>
          <cell r="AF13504">
            <v>0</v>
          </cell>
          <cell r="AG13504">
            <v>0</v>
          </cell>
          <cell r="AH13504">
            <v>0</v>
          </cell>
          <cell r="AI13504">
            <v>0</v>
          </cell>
          <cell r="AJ13504">
            <v>0</v>
          </cell>
          <cell r="AK13504">
            <v>0</v>
          </cell>
          <cell r="AL13504">
            <v>0</v>
          </cell>
          <cell r="AM13504">
            <v>0</v>
          </cell>
          <cell r="AN13504">
            <v>0</v>
          </cell>
          <cell r="AO13504">
            <v>0</v>
          </cell>
          <cell r="AP13504">
            <v>0</v>
          </cell>
          <cell r="AQ13504">
            <v>0</v>
          </cell>
          <cell r="AR13504">
            <v>0</v>
          </cell>
          <cell r="AS13504">
            <v>0</v>
          </cell>
          <cell r="AT13504">
            <v>0</v>
          </cell>
          <cell r="AU13504">
            <v>1</v>
          </cell>
          <cell r="AV13504" t="b">
            <v>0</v>
          </cell>
          <cell r="AW13504" t="b">
            <v>0</v>
          </cell>
        </row>
        <row r="13505">
          <cell r="S13505" t="str">
            <v>KERNEWOOD</v>
          </cell>
          <cell r="AF13505">
            <v>0</v>
          </cell>
          <cell r="AG13505">
            <v>0</v>
          </cell>
          <cell r="AH13505">
            <v>0</v>
          </cell>
          <cell r="AI13505">
            <v>0</v>
          </cell>
          <cell r="AJ13505">
            <v>0</v>
          </cell>
          <cell r="AK13505">
            <v>0</v>
          </cell>
          <cell r="AL13505">
            <v>0</v>
          </cell>
          <cell r="AM13505">
            <v>0</v>
          </cell>
          <cell r="AN13505">
            <v>0</v>
          </cell>
          <cell r="AO13505">
            <v>0</v>
          </cell>
          <cell r="AP13505">
            <v>0</v>
          </cell>
          <cell r="AQ13505">
            <v>0</v>
          </cell>
          <cell r="AR13505">
            <v>0</v>
          </cell>
          <cell r="AS13505">
            <v>0</v>
          </cell>
          <cell r="AT13505">
            <v>1</v>
          </cell>
          <cell r="AU13505">
            <v>1</v>
          </cell>
          <cell r="AV13505" t="b">
            <v>0</v>
          </cell>
          <cell r="AW13505" t="b">
            <v>0</v>
          </cell>
        </row>
        <row r="13506">
          <cell r="S13506" t="str">
            <v>KERNEWOOD</v>
          </cell>
          <cell r="AF13506">
            <v>0</v>
          </cell>
          <cell r="AG13506">
            <v>0</v>
          </cell>
          <cell r="AH13506">
            <v>0</v>
          </cell>
          <cell r="AI13506">
            <v>0</v>
          </cell>
          <cell r="AJ13506">
            <v>0</v>
          </cell>
          <cell r="AK13506">
            <v>0</v>
          </cell>
          <cell r="AL13506">
            <v>0</v>
          </cell>
          <cell r="AM13506">
            <v>0</v>
          </cell>
          <cell r="AN13506">
            <v>0</v>
          </cell>
          <cell r="AO13506">
            <v>0</v>
          </cell>
          <cell r="AP13506">
            <v>0</v>
          </cell>
          <cell r="AQ13506">
            <v>0</v>
          </cell>
          <cell r="AR13506">
            <v>0</v>
          </cell>
          <cell r="AS13506">
            <v>0</v>
          </cell>
          <cell r="AT13506">
            <v>1</v>
          </cell>
          <cell r="AU13506">
            <v>1</v>
          </cell>
          <cell r="AV13506" t="b">
            <v>0</v>
          </cell>
          <cell r="AW13506" t="b">
            <v>0</v>
          </cell>
        </row>
        <row r="13507">
          <cell r="S13507" t="str">
            <v>KERNEWOOD</v>
          </cell>
          <cell r="AF13507">
            <v>0</v>
          </cell>
          <cell r="AG13507">
            <v>0</v>
          </cell>
          <cell r="AH13507">
            <v>0</v>
          </cell>
          <cell r="AI13507">
            <v>0</v>
          </cell>
          <cell r="AJ13507">
            <v>0</v>
          </cell>
          <cell r="AK13507">
            <v>0</v>
          </cell>
          <cell r="AL13507">
            <v>0</v>
          </cell>
          <cell r="AM13507">
            <v>0</v>
          </cell>
          <cell r="AN13507">
            <v>0</v>
          </cell>
          <cell r="AO13507">
            <v>0</v>
          </cell>
          <cell r="AP13507">
            <v>0</v>
          </cell>
          <cell r="AQ13507">
            <v>0</v>
          </cell>
          <cell r="AR13507">
            <v>0</v>
          </cell>
          <cell r="AS13507">
            <v>0</v>
          </cell>
          <cell r="AT13507">
            <v>1</v>
          </cell>
          <cell r="AU13507">
            <v>1</v>
          </cell>
          <cell r="AV13507" t="b">
            <v>0</v>
          </cell>
          <cell r="AW13507" t="b">
            <v>0</v>
          </cell>
        </row>
        <row r="13508">
          <cell r="S13508" t="str">
            <v>KENILWORTH PARK</v>
          </cell>
          <cell r="AF13508">
            <v>0</v>
          </cell>
          <cell r="AG13508">
            <v>0</v>
          </cell>
          <cell r="AH13508">
            <v>0</v>
          </cell>
          <cell r="AI13508">
            <v>0</v>
          </cell>
          <cell r="AJ13508">
            <v>0</v>
          </cell>
          <cell r="AK13508">
            <v>0</v>
          </cell>
          <cell r="AL13508">
            <v>0</v>
          </cell>
          <cell r="AM13508">
            <v>0</v>
          </cell>
          <cell r="AN13508">
            <v>0</v>
          </cell>
          <cell r="AO13508">
            <v>0</v>
          </cell>
          <cell r="AP13508">
            <v>0</v>
          </cell>
          <cell r="AQ13508">
            <v>0</v>
          </cell>
          <cell r="AR13508">
            <v>0</v>
          </cell>
          <cell r="AS13508">
            <v>0</v>
          </cell>
          <cell r="AT13508">
            <v>0</v>
          </cell>
          <cell r="AU13508">
            <v>1</v>
          </cell>
          <cell r="AV13508" t="b">
            <v>0</v>
          </cell>
          <cell r="AW13508" t="b">
            <v>0</v>
          </cell>
        </row>
        <row r="13509">
          <cell r="S13509" t="str">
            <v>BEECHFIELD</v>
          </cell>
          <cell r="AF13509">
            <v>0</v>
          </cell>
          <cell r="AG13509">
            <v>0</v>
          </cell>
          <cell r="AH13509">
            <v>0</v>
          </cell>
          <cell r="AI13509">
            <v>0</v>
          </cell>
          <cell r="AJ13509">
            <v>0</v>
          </cell>
          <cell r="AK13509">
            <v>0</v>
          </cell>
          <cell r="AL13509">
            <v>0</v>
          </cell>
          <cell r="AM13509">
            <v>0</v>
          </cell>
          <cell r="AN13509">
            <v>0</v>
          </cell>
          <cell r="AO13509">
            <v>0</v>
          </cell>
          <cell r="AP13509">
            <v>0</v>
          </cell>
          <cell r="AQ13509">
            <v>0</v>
          </cell>
          <cell r="AR13509">
            <v>0</v>
          </cell>
          <cell r="AS13509">
            <v>0</v>
          </cell>
          <cell r="AT13509">
            <v>1</v>
          </cell>
          <cell r="AU13509">
            <v>1</v>
          </cell>
          <cell r="AV13509" t="b">
            <v>0</v>
          </cell>
          <cell r="AW13509" t="b">
            <v>0</v>
          </cell>
        </row>
        <row r="13510">
          <cell r="S13510" t="str">
            <v>SHIPLEY HILL</v>
          </cell>
          <cell r="AF13510">
            <v>0</v>
          </cell>
          <cell r="AG13510">
            <v>0</v>
          </cell>
          <cell r="AH13510">
            <v>0</v>
          </cell>
          <cell r="AI13510">
            <v>0</v>
          </cell>
          <cell r="AJ13510">
            <v>0</v>
          </cell>
          <cell r="AK13510">
            <v>0</v>
          </cell>
          <cell r="AL13510">
            <v>0</v>
          </cell>
          <cell r="AM13510">
            <v>0</v>
          </cell>
          <cell r="AN13510">
            <v>0</v>
          </cell>
          <cell r="AO13510">
            <v>0</v>
          </cell>
          <cell r="AP13510">
            <v>0</v>
          </cell>
          <cell r="AQ13510">
            <v>0</v>
          </cell>
          <cell r="AR13510">
            <v>0</v>
          </cell>
          <cell r="AS13510">
            <v>0</v>
          </cell>
          <cell r="AT13510">
            <v>1</v>
          </cell>
          <cell r="AU13510">
            <v>1</v>
          </cell>
          <cell r="AV13510" t="b">
            <v>0</v>
          </cell>
          <cell r="AW13510" t="b">
            <v>0</v>
          </cell>
        </row>
        <row r="13511">
          <cell r="S13511" t="str">
            <v>ROSEMONT</v>
          </cell>
          <cell r="AF13511">
            <v>0</v>
          </cell>
          <cell r="AG13511">
            <v>0</v>
          </cell>
          <cell r="AH13511">
            <v>0</v>
          </cell>
          <cell r="AI13511">
            <v>0</v>
          </cell>
          <cell r="AJ13511">
            <v>0</v>
          </cell>
          <cell r="AK13511">
            <v>0</v>
          </cell>
          <cell r="AL13511">
            <v>0</v>
          </cell>
          <cell r="AM13511">
            <v>0</v>
          </cell>
          <cell r="AN13511">
            <v>0</v>
          </cell>
          <cell r="AO13511">
            <v>0</v>
          </cell>
          <cell r="AP13511">
            <v>1</v>
          </cell>
          <cell r="AQ13511">
            <v>1</v>
          </cell>
          <cell r="AR13511">
            <v>1</v>
          </cell>
          <cell r="AS13511">
            <v>1</v>
          </cell>
          <cell r="AT13511">
            <v>1</v>
          </cell>
          <cell r="AU13511">
            <v>1</v>
          </cell>
          <cell r="AV13511" t="b">
            <v>0</v>
          </cell>
          <cell r="AW13511" t="b">
            <v>0</v>
          </cell>
        </row>
        <row r="13512">
          <cell r="S13512" t="str">
            <v>PARK CIRCLE</v>
          </cell>
          <cell r="AF13512">
            <v>0</v>
          </cell>
          <cell r="AG13512">
            <v>0</v>
          </cell>
          <cell r="AH13512">
            <v>0</v>
          </cell>
          <cell r="AI13512">
            <v>0</v>
          </cell>
          <cell r="AJ13512">
            <v>0</v>
          </cell>
          <cell r="AK13512">
            <v>0</v>
          </cell>
          <cell r="AL13512">
            <v>0</v>
          </cell>
          <cell r="AM13512">
            <v>0</v>
          </cell>
          <cell r="AN13512">
            <v>0</v>
          </cell>
          <cell r="AO13512">
            <v>0</v>
          </cell>
          <cell r="AP13512">
            <v>0</v>
          </cell>
          <cell r="AQ13512">
            <v>0</v>
          </cell>
          <cell r="AR13512">
            <v>1</v>
          </cell>
          <cell r="AS13512">
            <v>1</v>
          </cell>
          <cell r="AT13512">
            <v>1</v>
          </cell>
          <cell r="AU13512">
            <v>1</v>
          </cell>
          <cell r="AV13512" t="b">
            <v>0</v>
          </cell>
          <cell r="AW13512" t="b">
            <v>0</v>
          </cell>
        </row>
        <row r="13513">
          <cell r="S13513" t="str">
            <v>WOODBERRY</v>
          </cell>
          <cell r="AF13513">
            <v>0</v>
          </cell>
          <cell r="AG13513">
            <v>0</v>
          </cell>
          <cell r="AH13513">
            <v>0</v>
          </cell>
          <cell r="AI13513">
            <v>0</v>
          </cell>
          <cell r="AJ13513">
            <v>0</v>
          </cell>
          <cell r="AK13513">
            <v>0</v>
          </cell>
          <cell r="AL13513">
            <v>0</v>
          </cell>
          <cell r="AM13513">
            <v>0</v>
          </cell>
          <cell r="AN13513">
            <v>0</v>
          </cell>
          <cell r="AO13513">
            <v>0</v>
          </cell>
          <cell r="AP13513">
            <v>0</v>
          </cell>
          <cell r="AQ13513">
            <v>0</v>
          </cell>
          <cell r="AR13513">
            <v>0</v>
          </cell>
          <cell r="AS13513">
            <v>1</v>
          </cell>
          <cell r="AT13513">
            <v>1</v>
          </cell>
          <cell r="AU13513">
            <v>1</v>
          </cell>
          <cell r="AV13513" t="b">
            <v>0</v>
          </cell>
          <cell r="AW13513" t="b">
            <v>0</v>
          </cell>
        </row>
        <row r="13514">
          <cell r="S13514" t="str">
            <v>RESERVOIR HILL</v>
          </cell>
          <cell r="AF13514">
            <v>0</v>
          </cell>
          <cell r="AG13514">
            <v>0</v>
          </cell>
          <cell r="AH13514">
            <v>0</v>
          </cell>
          <cell r="AI13514">
            <v>0</v>
          </cell>
          <cell r="AJ13514">
            <v>0</v>
          </cell>
          <cell r="AK13514">
            <v>0</v>
          </cell>
          <cell r="AL13514">
            <v>0</v>
          </cell>
          <cell r="AM13514">
            <v>0</v>
          </cell>
          <cell r="AN13514">
            <v>0</v>
          </cell>
          <cell r="AO13514">
            <v>0</v>
          </cell>
          <cell r="AP13514">
            <v>0</v>
          </cell>
          <cell r="AQ13514">
            <v>0</v>
          </cell>
          <cell r="AR13514">
            <v>0</v>
          </cell>
          <cell r="AS13514">
            <v>0</v>
          </cell>
          <cell r="AT13514">
            <v>0</v>
          </cell>
          <cell r="AU13514">
            <v>1</v>
          </cell>
          <cell r="AV13514" t="b">
            <v>0</v>
          </cell>
          <cell r="AW13514" t="b">
            <v>0</v>
          </cell>
        </row>
        <row r="13515">
          <cell r="S13515" t="str">
            <v>RESERVOIR HILL</v>
          </cell>
          <cell r="AF13515">
            <v>0</v>
          </cell>
          <cell r="AG13515">
            <v>0</v>
          </cell>
          <cell r="AH13515">
            <v>0</v>
          </cell>
          <cell r="AI13515">
            <v>0</v>
          </cell>
          <cell r="AJ13515">
            <v>0</v>
          </cell>
          <cell r="AK13515">
            <v>0</v>
          </cell>
          <cell r="AL13515">
            <v>0</v>
          </cell>
          <cell r="AM13515">
            <v>0</v>
          </cell>
          <cell r="AN13515">
            <v>0</v>
          </cell>
          <cell r="AO13515">
            <v>0</v>
          </cell>
          <cell r="AP13515">
            <v>0</v>
          </cell>
          <cell r="AQ13515">
            <v>0</v>
          </cell>
          <cell r="AR13515">
            <v>0</v>
          </cell>
          <cell r="AS13515">
            <v>0</v>
          </cell>
          <cell r="AT13515">
            <v>0</v>
          </cell>
          <cell r="AU13515">
            <v>1</v>
          </cell>
          <cell r="AV13515" t="b">
            <v>0</v>
          </cell>
          <cell r="AW13515" t="b">
            <v>0</v>
          </cell>
        </row>
        <row r="13516">
          <cell r="S13516" t="str">
            <v>REMINGTON</v>
          </cell>
          <cell r="AF13516">
            <v>0</v>
          </cell>
          <cell r="AG13516">
            <v>0</v>
          </cell>
          <cell r="AH13516">
            <v>0</v>
          </cell>
          <cell r="AI13516">
            <v>0</v>
          </cell>
          <cell r="AJ13516">
            <v>0</v>
          </cell>
          <cell r="AK13516">
            <v>0</v>
          </cell>
          <cell r="AL13516">
            <v>0</v>
          </cell>
          <cell r="AM13516">
            <v>0</v>
          </cell>
          <cell r="AN13516">
            <v>0</v>
          </cell>
          <cell r="AO13516">
            <v>0</v>
          </cell>
          <cell r="AP13516">
            <v>0</v>
          </cell>
          <cell r="AQ13516">
            <v>0</v>
          </cell>
          <cell r="AR13516">
            <v>0</v>
          </cell>
          <cell r="AS13516">
            <v>0</v>
          </cell>
          <cell r="AT13516">
            <v>0</v>
          </cell>
          <cell r="AU13516">
            <v>1</v>
          </cell>
          <cell r="AV13516" t="b">
            <v>0</v>
          </cell>
          <cell r="AW13516" t="b">
            <v>0</v>
          </cell>
        </row>
        <row r="13517">
          <cell r="S13517" t="str">
            <v>BETTER WAVERLY</v>
          </cell>
          <cell r="AF13517">
            <v>0</v>
          </cell>
          <cell r="AG13517">
            <v>0</v>
          </cell>
          <cell r="AH13517">
            <v>0</v>
          </cell>
          <cell r="AI13517">
            <v>0</v>
          </cell>
          <cell r="AJ13517">
            <v>0</v>
          </cell>
          <cell r="AK13517">
            <v>0</v>
          </cell>
          <cell r="AL13517">
            <v>0</v>
          </cell>
          <cell r="AM13517">
            <v>0</v>
          </cell>
          <cell r="AN13517">
            <v>0</v>
          </cell>
          <cell r="AO13517">
            <v>0</v>
          </cell>
          <cell r="AP13517">
            <v>0</v>
          </cell>
          <cell r="AQ13517">
            <v>0</v>
          </cell>
          <cell r="AR13517">
            <v>0</v>
          </cell>
          <cell r="AS13517">
            <v>0</v>
          </cell>
          <cell r="AT13517">
            <v>0</v>
          </cell>
          <cell r="AU13517">
            <v>1</v>
          </cell>
          <cell r="AV13517" t="b">
            <v>0</v>
          </cell>
          <cell r="AW13517" t="b">
            <v>0</v>
          </cell>
        </row>
        <row r="13518">
          <cell r="S13518" t="str">
            <v>BETTER WAVERLY</v>
          </cell>
          <cell r="AF13518">
            <v>0</v>
          </cell>
          <cell r="AG13518">
            <v>0</v>
          </cell>
          <cell r="AH13518">
            <v>0</v>
          </cell>
          <cell r="AI13518">
            <v>0</v>
          </cell>
          <cell r="AJ13518">
            <v>0</v>
          </cell>
          <cell r="AK13518">
            <v>0</v>
          </cell>
          <cell r="AL13518">
            <v>0</v>
          </cell>
          <cell r="AM13518">
            <v>0</v>
          </cell>
          <cell r="AN13518">
            <v>0</v>
          </cell>
          <cell r="AO13518">
            <v>0</v>
          </cell>
          <cell r="AP13518">
            <v>0</v>
          </cell>
          <cell r="AQ13518">
            <v>0</v>
          </cell>
          <cell r="AR13518">
            <v>0</v>
          </cell>
          <cell r="AS13518">
            <v>0</v>
          </cell>
          <cell r="AT13518">
            <v>0</v>
          </cell>
          <cell r="AU13518">
            <v>1</v>
          </cell>
          <cell r="AV13518" t="b">
            <v>0</v>
          </cell>
          <cell r="AW13518" t="b">
            <v>0</v>
          </cell>
        </row>
        <row r="13519">
          <cell r="S13519" t="str">
            <v>BELAIR-EDISON</v>
          </cell>
          <cell r="AF13519">
            <v>0</v>
          </cell>
          <cell r="AG13519">
            <v>0</v>
          </cell>
          <cell r="AH13519">
            <v>0</v>
          </cell>
          <cell r="AI13519">
            <v>0</v>
          </cell>
          <cell r="AJ13519">
            <v>0</v>
          </cell>
          <cell r="AK13519">
            <v>0</v>
          </cell>
          <cell r="AL13519">
            <v>0</v>
          </cell>
          <cell r="AM13519">
            <v>0</v>
          </cell>
          <cell r="AN13519">
            <v>0</v>
          </cell>
          <cell r="AO13519">
            <v>0</v>
          </cell>
          <cell r="AP13519">
            <v>0</v>
          </cell>
          <cell r="AQ13519">
            <v>0</v>
          </cell>
          <cell r="AR13519">
            <v>0</v>
          </cell>
          <cell r="AS13519">
            <v>0</v>
          </cell>
          <cell r="AT13519">
            <v>0</v>
          </cell>
          <cell r="AU13519">
            <v>0</v>
          </cell>
          <cell r="AV13519" t="b">
            <v>0</v>
          </cell>
          <cell r="AW13519" t="b">
            <v>0</v>
          </cell>
        </row>
        <row r="13520">
          <cell r="S13520" t="str">
            <v>MID-GOVANS</v>
          </cell>
          <cell r="AF13520">
            <v>0</v>
          </cell>
          <cell r="AG13520">
            <v>0</v>
          </cell>
          <cell r="AH13520">
            <v>0</v>
          </cell>
          <cell r="AI13520">
            <v>0</v>
          </cell>
          <cell r="AJ13520">
            <v>0</v>
          </cell>
          <cell r="AK13520">
            <v>0</v>
          </cell>
          <cell r="AL13520">
            <v>0</v>
          </cell>
          <cell r="AM13520">
            <v>0</v>
          </cell>
          <cell r="AN13520">
            <v>0</v>
          </cell>
          <cell r="AO13520">
            <v>0</v>
          </cell>
          <cell r="AP13520">
            <v>0</v>
          </cell>
          <cell r="AQ13520">
            <v>0</v>
          </cell>
          <cell r="AR13520">
            <v>0</v>
          </cell>
          <cell r="AS13520">
            <v>0</v>
          </cell>
          <cell r="AT13520">
            <v>0</v>
          </cell>
          <cell r="AU13520">
            <v>1</v>
          </cell>
          <cell r="AV13520" t="b">
            <v>0</v>
          </cell>
          <cell r="AW13520" t="b">
            <v>0</v>
          </cell>
        </row>
        <row r="13521">
          <cell r="S13521" t="str">
            <v>BRIDGEVIEW/GREENLAWN</v>
          </cell>
          <cell r="AF13521">
            <v>0</v>
          </cell>
          <cell r="AG13521">
            <v>0</v>
          </cell>
          <cell r="AH13521">
            <v>0</v>
          </cell>
          <cell r="AI13521">
            <v>0</v>
          </cell>
          <cell r="AJ13521">
            <v>0</v>
          </cell>
          <cell r="AK13521">
            <v>0</v>
          </cell>
          <cell r="AL13521">
            <v>0</v>
          </cell>
          <cell r="AM13521">
            <v>0</v>
          </cell>
          <cell r="AN13521">
            <v>0</v>
          </cell>
          <cell r="AO13521">
            <v>0</v>
          </cell>
          <cell r="AP13521">
            <v>0</v>
          </cell>
          <cell r="AQ13521">
            <v>0</v>
          </cell>
          <cell r="AR13521">
            <v>0</v>
          </cell>
          <cell r="AS13521">
            <v>0</v>
          </cell>
          <cell r="AT13521">
            <v>1</v>
          </cell>
          <cell r="AU13521">
            <v>1</v>
          </cell>
          <cell r="AV13521" t="b">
            <v>0</v>
          </cell>
          <cell r="AW13521" t="b">
            <v>0</v>
          </cell>
        </row>
        <row r="13522">
          <cell r="S13522" t="str">
            <v>CARROLLTON RIDGE</v>
          </cell>
          <cell r="AF13522">
            <v>0</v>
          </cell>
          <cell r="AG13522">
            <v>0</v>
          </cell>
          <cell r="AH13522">
            <v>0</v>
          </cell>
          <cell r="AI13522">
            <v>0</v>
          </cell>
          <cell r="AJ13522">
            <v>0</v>
          </cell>
          <cell r="AK13522">
            <v>0</v>
          </cell>
          <cell r="AL13522">
            <v>0</v>
          </cell>
          <cell r="AM13522">
            <v>0</v>
          </cell>
          <cell r="AN13522">
            <v>0</v>
          </cell>
          <cell r="AO13522">
            <v>0</v>
          </cell>
          <cell r="AP13522">
            <v>0</v>
          </cell>
          <cell r="AQ13522">
            <v>0</v>
          </cell>
          <cell r="AR13522">
            <v>1</v>
          </cell>
          <cell r="AS13522">
            <v>1</v>
          </cell>
          <cell r="AT13522">
            <v>1</v>
          </cell>
          <cell r="AU13522">
            <v>1</v>
          </cell>
          <cell r="AV13522" t="b">
            <v>0</v>
          </cell>
          <cell r="AW13522" t="b">
            <v>0</v>
          </cell>
        </row>
        <row r="13523">
          <cell r="S13523" t="str">
            <v>DRUID HEIGHTS</v>
          </cell>
          <cell r="AF13523">
            <v>0</v>
          </cell>
          <cell r="AG13523">
            <v>0</v>
          </cell>
          <cell r="AH13523">
            <v>0</v>
          </cell>
          <cell r="AI13523">
            <v>0</v>
          </cell>
          <cell r="AJ13523">
            <v>0</v>
          </cell>
          <cell r="AK13523">
            <v>0</v>
          </cell>
          <cell r="AL13523">
            <v>0</v>
          </cell>
          <cell r="AM13523">
            <v>0</v>
          </cell>
          <cell r="AN13523">
            <v>0</v>
          </cell>
          <cell r="AO13523">
            <v>0</v>
          </cell>
          <cell r="AP13523">
            <v>0</v>
          </cell>
          <cell r="AQ13523">
            <v>0</v>
          </cell>
          <cell r="AR13523">
            <v>0</v>
          </cell>
          <cell r="AS13523">
            <v>0</v>
          </cell>
          <cell r="AT13523">
            <v>0</v>
          </cell>
          <cell r="AU13523">
            <v>1</v>
          </cell>
          <cell r="AV13523" t="b">
            <v>0</v>
          </cell>
          <cell r="AW13523" t="b">
            <v>0</v>
          </cell>
        </row>
        <row r="13524">
          <cell r="S13524" t="str">
            <v>DRUID HEIGHTS</v>
          </cell>
          <cell r="AF13524">
            <v>0</v>
          </cell>
          <cell r="AG13524">
            <v>0</v>
          </cell>
          <cell r="AH13524">
            <v>0</v>
          </cell>
          <cell r="AI13524">
            <v>0</v>
          </cell>
          <cell r="AJ13524">
            <v>0</v>
          </cell>
          <cell r="AK13524">
            <v>0</v>
          </cell>
          <cell r="AL13524">
            <v>0</v>
          </cell>
          <cell r="AM13524">
            <v>0</v>
          </cell>
          <cell r="AN13524">
            <v>0</v>
          </cell>
          <cell r="AO13524">
            <v>0</v>
          </cell>
          <cell r="AP13524">
            <v>0</v>
          </cell>
          <cell r="AQ13524">
            <v>0</v>
          </cell>
          <cell r="AR13524">
            <v>0</v>
          </cell>
          <cell r="AS13524">
            <v>0</v>
          </cell>
          <cell r="AT13524">
            <v>0</v>
          </cell>
          <cell r="AU13524">
            <v>1</v>
          </cell>
          <cell r="AV13524" t="b">
            <v>0</v>
          </cell>
          <cell r="AW13524" t="b">
            <v>0</v>
          </cell>
        </row>
        <row r="13525">
          <cell r="S13525" t="str">
            <v>DRUID HEIGHTS</v>
          </cell>
          <cell r="AF13525">
            <v>0</v>
          </cell>
          <cell r="AG13525">
            <v>0</v>
          </cell>
          <cell r="AH13525">
            <v>0</v>
          </cell>
          <cell r="AI13525">
            <v>0</v>
          </cell>
          <cell r="AJ13525">
            <v>0</v>
          </cell>
          <cell r="AK13525">
            <v>0</v>
          </cell>
          <cell r="AL13525">
            <v>0</v>
          </cell>
          <cell r="AM13525">
            <v>0</v>
          </cell>
          <cell r="AN13525">
            <v>0</v>
          </cell>
          <cell r="AO13525">
            <v>0</v>
          </cell>
          <cell r="AP13525">
            <v>0</v>
          </cell>
          <cell r="AQ13525">
            <v>0</v>
          </cell>
          <cell r="AR13525">
            <v>0</v>
          </cell>
          <cell r="AS13525">
            <v>0</v>
          </cell>
          <cell r="AT13525">
            <v>1</v>
          </cell>
          <cell r="AU13525">
            <v>1</v>
          </cell>
          <cell r="AV13525" t="b">
            <v>0</v>
          </cell>
          <cell r="AW13525" t="b">
            <v>0</v>
          </cell>
        </row>
        <row r="13526">
          <cell r="S13526" t="str">
            <v>UPTON</v>
          </cell>
          <cell r="AF13526">
            <v>0</v>
          </cell>
          <cell r="AG13526">
            <v>0</v>
          </cell>
          <cell r="AH13526">
            <v>0</v>
          </cell>
          <cell r="AI13526">
            <v>0</v>
          </cell>
          <cell r="AJ13526">
            <v>0</v>
          </cell>
          <cell r="AK13526">
            <v>0</v>
          </cell>
          <cell r="AL13526">
            <v>0</v>
          </cell>
          <cell r="AM13526">
            <v>0</v>
          </cell>
          <cell r="AN13526">
            <v>0</v>
          </cell>
          <cell r="AO13526">
            <v>0</v>
          </cell>
          <cell r="AP13526">
            <v>0</v>
          </cell>
          <cell r="AQ13526">
            <v>0</v>
          </cell>
          <cell r="AR13526">
            <v>0</v>
          </cell>
          <cell r="AS13526">
            <v>0</v>
          </cell>
          <cell r="AT13526">
            <v>0</v>
          </cell>
          <cell r="AU13526">
            <v>0</v>
          </cell>
          <cell r="AV13526" t="b">
            <v>0</v>
          </cell>
          <cell r="AW13526" t="b">
            <v>0</v>
          </cell>
        </row>
        <row r="13527">
          <cell r="S13527" t="str">
            <v>UPTON</v>
          </cell>
          <cell r="AF13527">
            <v>0</v>
          </cell>
          <cell r="AG13527">
            <v>0</v>
          </cell>
          <cell r="AH13527">
            <v>0</v>
          </cell>
          <cell r="AI13527">
            <v>0</v>
          </cell>
          <cell r="AJ13527">
            <v>0</v>
          </cell>
          <cell r="AK13527">
            <v>0</v>
          </cell>
          <cell r="AL13527">
            <v>0</v>
          </cell>
          <cell r="AM13527">
            <v>0</v>
          </cell>
          <cell r="AN13527">
            <v>0</v>
          </cell>
          <cell r="AO13527">
            <v>0</v>
          </cell>
          <cell r="AP13527">
            <v>0</v>
          </cell>
          <cell r="AQ13527">
            <v>0</v>
          </cell>
          <cell r="AR13527">
            <v>0</v>
          </cell>
          <cell r="AS13527">
            <v>0</v>
          </cell>
          <cell r="AT13527">
            <v>1</v>
          </cell>
          <cell r="AU13527">
            <v>1</v>
          </cell>
          <cell r="AV13527" t="b">
            <v>0</v>
          </cell>
          <cell r="AW13527" t="b">
            <v>0</v>
          </cell>
        </row>
        <row r="13528">
          <cell r="S13528" t="str">
            <v>UPTON</v>
          </cell>
          <cell r="AF13528">
            <v>0</v>
          </cell>
          <cell r="AG13528">
            <v>0</v>
          </cell>
          <cell r="AH13528">
            <v>0</v>
          </cell>
          <cell r="AI13528">
            <v>0</v>
          </cell>
          <cell r="AJ13528">
            <v>0</v>
          </cell>
          <cell r="AK13528">
            <v>0</v>
          </cell>
          <cell r="AL13528">
            <v>0</v>
          </cell>
          <cell r="AM13528">
            <v>0</v>
          </cell>
          <cell r="AN13528">
            <v>0</v>
          </cell>
          <cell r="AO13528">
            <v>0</v>
          </cell>
          <cell r="AP13528">
            <v>0</v>
          </cell>
          <cell r="AQ13528">
            <v>0</v>
          </cell>
          <cell r="AR13528">
            <v>0</v>
          </cell>
          <cell r="AS13528">
            <v>0</v>
          </cell>
          <cell r="AT13528">
            <v>0</v>
          </cell>
          <cell r="AU13528">
            <v>0</v>
          </cell>
          <cell r="AV13528" t="b">
            <v>0</v>
          </cell>
          <cell r="AW13528" t="b">
            <v>0</v>
          </cell>
        </row>
        <row r="13529">
          <cell r="S13529" t="str">
            <v>UPTON</v>
          </cell>
          <cell r="AF13529">
            <v>0</v>
          </cell>
          <cell r="AG13529">
            <v>0</v>
          </cell>
          <cell r="AH13529">
            <v>0</v>
          </cell>
          <cell r="AI13529">
            <v>0</v>
          </cell>
          <cell r="AJ13529">
            <v>0</v>
          </cell>
          <cell r="AK13529">
            <v>0</v>
          </cell>
          <cell r="AL13529">
            <v>0</v>
          </cell>
          <cell r="AM13529">
            <v>0</v>
          </cell>
          <cell r="AN13529">
            <v>0</v>
          </cell>
          <cell r="AO13529">
            <v>0</v>
          </cell>
          <cell r="AP13529">
            <v>0</v>
          </cell>
          <cell r="AQ13529">
            <v>0</v>
          </cell>
          <cell r="AR13529">
            <v>0</v>
          </cell>
          <cell r="AS13529">
            <v>0</v>
          </cell>
          <cell r="AT13529">
            <v>0</v>
          </cell>
          <cell r="AU13529">
            <v>0</v>
          </cell>
          <cell r="AV13529" t="b">
            <v>0</v>
          </cell>
          <cell r="AW13529" t="b">
            <v>0</v>
          </cell>
        </row>
        <row r="13530">
          <cell r="S13530" t="str">
            <v>UPTON</v>
          </cell>
          <cell r="AF13530">
            <v>0</v>
          </cell>
          <cell r="AG13530">
            <v>0</v>
          </cell>
          <cell r="AH13530">
            <v>0</v>
          </cell>
          <cell r="AI13530">
            <v>0</v>
          </cell>
          <cell r="AJ13530">
            <v>0</v>
          </cell>
          <cell r="AK13530">
            <v>0</v>
          </cell>
          <cell r="AL13530">
            <v>0</v>
          </cell>
          <cell r="AM13530">
            <v>0</v>
          </cell>
          <cell r="AN13530">
            <v>0</v>
          </cell>
          <cell r="AO13530">
            <v>0</v>
          </cell>
          <cell r="AP13530">
            <v>0</v>
          </cell>
          <cell r="AQ13530">
            <v>0</v>
          </cell>
          <cell r="AR13530">
            <v>0</v>
          </cell>
          <cell r="AS13530">
            <v>0</v>
          </cell>
          <cell r="AT13530">
            <v>0</v>
          </cell>
          <cell r="AU13530">
            <v>0</v>
          </cell>
          <cell r="AV13530" t="b">
            <v>0</v>
          </cell>
          <cell r="AW13530" t="b">
            <v>0</v>
          </cell>
        </row>
        <row r="13531">
          <cell r="S13531" t="str">
            <v>UPTON</v>
          </cell>
          <cell r="AF13531">
            <v>0</v>
          </cell>
          <cell r="AG13531">
            <v>0</v>
          </cell>
          <cell r="AH13531">
            <v>0</v>
          </cell>
          <cell r="AI13531">
            <v>0</v>
          </cell>
          <cell r="AJ13531">
            <v>0</v>
          </cell>
          <cell r="AK13531">
            <v>0</v>
          </cell>
          <cell r="AL13531">
            <v>0</v>
          </cell>
          <cell r="AM13531">
            <v>0</v>
          </cell>
          <cell r="AN13531">
            <v>0</v>
          </cell>
          <cell r="AO13531">
            <v>0</v>
          </cell>
          <cell r="AP13531">
            <v>0</v>
          </cell>
          <cell r="AQ13531">
            <v>0</v>
          </cell>
          <cell r="AR13531">
            <v>0</v>
          </cell>
          <cell r="AS13531">
            <v>0</v>
          </cell>
          <cell r="AT13531">
            <v>0</v>
          </cell>
          <cell r="AU13531">
            <v>0</v>
          </cell>
          <cell r="AV13531" t="b">
            <v>0</v>
          </cell>
          <cell r="AW13531" t="b">
            <v>0</v>
          </cell>
        </row>
        <row r="13532">
          <cell r="S13532" t="str">
            <v>UPTON</v>
          </cell>
          <cell r="AF13532">
            <v>0</v>
          </cell>
          <cell r="AG13532">
            <v>0</v>
          </cell>
          <cell r="AH13532">
            <v>0</v>
          </cell>
          <cell r="AI13532">
            <v>0</v>
          </cell>
          <cell r="AJ13532">
            <v>0</v>
          </cell>
          <cell r="AK13532">
            <v>0</v>
          </cell>
          <cell r="AL13532">
            <v>0</v>
          </cell>
          <cell r="AM13532">
            <v>0</v>
          </cell>
          <cell r="AN13532">
            <v>0</v>
          </cell>
          <cell r="AO13532">
            <v>0</v>
          </cell>
          <cell r="AP13532">
            <v>0</v>
          </cell>
          <cell r="AQ13532">
            <v>0</v>
          </cell>
          <cell r="AR13532">
            <v>0</v>
          </cell>
          <cell r="AS13532">
            <v>0</v>
          </cell>
          <cell r="AT13532">
            <v>0</v>
          </cell>
          <cell r="AU13532">
            <v>0</v>
          </cell>
          <cell r="AV13532" t="b">
            <v>0</v>
          </cell>
          <cell r="AW13532" t="b">
            <v>0</v>
          </cell>
        </row>
        <row r="13533">
          <cell r="S13533" t="str">
            <v>DOWNTOWN</v>
          </cell>
          <cell r="AF13533">
            <v>0</v>
          </cell>
          <cell r="AG13533">
            <v>0</v>
          </cell>
          <cell r="AH13533">
            <v>0</v>
          </cell>
          <cell r="AI13533">
            <v>0</v>
          </cell>
          <cell r="AJ13533">
            <v>0</v>
          </cell>
          <cell r="AK13533">
            <v>0</v>
          </cell>
          <cell r="AL13533">
            <v>0</v>
          </cell>
          <cell r="AM13533">
            <v>0</v>
          </cell>
          <cell r="AN13533">
            <v>0</v>
          </cell>
          <cell r="AO13533">
            <v>0</v>
          </cell>
          <cell r="AP13533">
            <v>0</v>
          </cell>
          <cell r="AQ13533">
            <v>0</v>
          </cell>
          <cell r="AR13533">
            <v>0</v>
          </cell>
          <cell r="AS13533">
            <v>1</v>
          </cell>
          <cell r="AT13533">
            <v>1</v>
          </cell>
          <cell r="AU13533">
            <v>1</v>
          </cell>
          <cell r="AV13533" t="b">
            <v>0</v>
          </cell>
          <cell r="AW13533" t="b">
            <v>0</v>
          </cell>
        </row>
        <row r="13534">
          <cell r="S13534" t="str">
            <v>DOWNTOWN</v>
          </cell>
          <cell r="AF13534">
            <v>0</v>
          </cell>
          <cell r="AG13534">
            <v>0</v>
          </cell>
          <cell r="AH13534">
            <v>0</v>
          </cell>
          <cell r="AI13534">
            <v>0</v>
          </cell>
          <cell r="AJ13534">
            <v>0</v>
          </cell>
          <cell r="AK13534">
            <v>0</v>
          </cell>
          <cell r="AL13534">
            <v>0</v>
          </cell>
          <cell r="AM13534">
            <v>0</v>
          </cell>
          <cell r="AN13534">
            <v>0</v>
          </cell>
          <cell r="AO13534">
            <v>0</v>
          </cell>
          <cell r="AP13534">
            <v>0</v>
          </cell>
          <cell r="AQ13534">
            <v>0</v>
          </cell>
          <cell r="AR13534">
            <v>1</v>
          </cell>
          <cell r="AS13534">
            <v>1</v>
          </cell>
          <cell r="AT13534">
            <v>1</v>
          </cell>
          <cell r="AU13534">
            <v>1</v>
          </cell>
          <cell r="AV13534" t="b">
            <v>0</v>
          </cell>
          <cell r="AW13534" t="b">
            <v>0</v>
          </cell>
        </row>
        <row r="13535">
          <cell r="S13535" t="str">
            <v>CARROLLTON RIDGE</v>
          </cell>
          <cell r="AF13535">
            <v>0</v>
          </cell>
          <cell r="AG13535">
            <v>0</v>
          </cell>
          <cell r="AH13535">
            <v>0</v>
          </cell>
          <cell r="AI13535">
            <v>0</v>
          </cell>
          <cell r="AJ13535">
            <v>0</v>
          </cell>
          <cell r="AK13535">
            <v>0</v>
          </cell>
          <cell r="AL13535">
            <v>0</v>
          </cell>
          <cell r="AM13535">
            <v>0</v>
          </cell>
          <cell r="AN13535">
            <v>0</v>
          </cell>
          <cell r="AO13535">
            <v>0</v>
          </cell>
          <cell r="AP13535">
            <v>0</v>
          </cell>
          <cell r="AQ13535">
            <v>0</v>
          </cell>
          <cell r="AR13535">
            <v>0</v>
          </cell>
          <cell r="AS13535">
            <v>0</v>
          </cell>
          <cell r="AT13535">
            <v>0</v>
          </cell>
          <cell r="AU13535">
            <v>1</v>
          </cell>
          <cell r="AV13535" t="b">
            <v>0</v>
          </cell>
          <cell r="AW13535" t="b">
            <v>0</v>
          </cell>
        </row>
        <row r="13536">
          <cell r="S13536" t="str">
            <v>RESERVOIR HILL</v>
          </cell>
          <cell r="AF13536">
            <v>0</v>
          </cell>
          <cell r="AG13536">
            <v>0</v>
          </cell>
          <cell r="AH13536">
            <v>0</v>
          </cell>
          <cell r="AI13536">
            <v>0</v>
          </cell>
          <cell r="AJ13536">
            <v>0</v>
          </cell>
          <cell r="AK13536">
            <v>0</v>
          </cell>
          <cell r="AL13536">
            <v>0</v>
          </cell>
          <cell r="AM13536">
            <v>0</v>
          </cell>
          <cell r="AN13536">
            <v>0</v>
          </cell>
          <cell r="AO13536">
            <v>0</v>
          </cell>
          <cell r="AP13536">
            <v>0</v>
          </cell>
          <cell r="AQ13536">
            <v>0</v>
          </cell>
          <cell r="AR13536">
            <v>0</v>
          </cell>
          <cell r="AS13536">
            <v>0</v>
          </cell>
          <cell r="AT13536">
            <v>0</v>
          </cell>
          <cell r="AU13536">
            <v>0</v>
          </cell>
          <cell r="AV13536" t="b">
            <v>0</v>
          </cell>
          <cell r="AW13536" t="b">
            <v>0</v>
          </cell>
        </row>
        <row r="13537">
          <cell r="S13537" t="str">
            <v>BELAIR-EDISON</v>
          </cell>
          <cell r="AF13537">
            <v>0</v>
          </cell>
          <cell r="AG13537">
            <v>0</v>
          </cell>
          <cell r="AH13537">
            <v>0</v>
          </cell>
          <cell r="AI13537">
            <v>0</v>
          </cell>
          <cell r="AJ13537">
            <v>0</v>
          </cell>
          <cell r="AK13537">
            <v>0</v>
          </cell>
          <cell r="AL13537">
            <v>0</v>
          </cell>
          <cell r="AM13537">
            <v>0</v>
          </cell>
          <cell r="AN13537">
            <v>0</v>
          </cell>
          <cell r="AO13537">
            <v>0</v>
          </cell>
          <cell r="AP13537">
            <v>0</v>
          </cell>
          <cell r="AQ13537">
            <v>0</v>
          </cell>
          <cell r="AR13537">
            <v>0</v>
          </cell>
          <cell r="AS13537">
            <v>1</v>
          </cell>
          <cell r="AT13537">
            <v>1</v>
          </cell>
          <cell r="AU13537">
            <v>1</v>
          </cell>
          <cell r="AV13537" t="b">
            <v>0</v>
          </cell>
          <cell r="AW13537" t="b">
            <v>0</v>
          </cell>
        </row>
        <row r="13538">
          <cell r="S13538" t="str">
            <v>BELAIR-EDISON</v>
          </cell>
          <cell r="AF13538">
            <v>0</v>
          </cell>
          <cell r="AG13538">
            <v>0</v>
          </cell>
          <cell r="AH13538">
            <v>0</v>
          </cell>
          <cell r="AI13538">
            <v>0</v>
          </cell>
          <cell r="AJ13538">
            <v>0</v>
          </cell>
          <cell r="AK13538">
            <v>0</v>
          </cell>
          <cell r="AL13538">
            <v>0</v>
          </cell>
          <cell r="AM13538">
            <v>0</v>
          </cell>
          <cell r="AN13538">
            <v>0</v>
          </cell>
          <cell r="AO13538">
            <v>0</v>
          </cell>
          <cell r="AP13538">
            <v>0</v>
          </cell>
          <cell r="AQ13538">
            <v>0</v>
          </cell>
          <cell r="AR13538">
            <v>0</v>
          </cell>
          <cell r="AS13538">
            <v>0</v>
          </cell>
          <cell r="AT13538">
            <v>0</v>
          </cell>
          <cell r="AU13538">
            <v>0</v>
          </cell>
          <cell r="AV13538" t="b">
            <v>0</v>
          </cell>
          <cell r="AW13538" t="b">
            <v>0</v>
          </cell>
        </row>
        <row r="13539">
          <cell r="S13539" t="str">
            <v>WESTPORT</v>
          </cell>
          <cell r="AF13539">
            <v>0</v>
          </cell>
          <cell r="AG13539">
            <v>0</v>
          </cell>
          <cell r="AH13539">
            <v>0</v>
          </cell>
          <cell r="AI13539">
            <v>0</v>
          </cell>
          <cell r="AJ13539">
            <v>0</v>
          </cell>
          <cell r="AK13539">
            <v>0</v>
          </cell>
          <cell r="AL13539">
            <v>0</v>
          </cell>
          <cell r="AM13539">
            <v>0</v>
          </cell>
          <cell r="AN13539">
            <v>0</v>
          </cell>
          <cell r="AO13539">
            <v>0</v>
          </cell>
          <cell r="AP13539">
            <v>0</v>
          </cell>
          <cell r="AQ13539">
            <v>0</v>
          </cell>
          <cell r="AR13539">
            <v>0</v>
          </cell>
          <cell r="AS13539">
            <v>0</v>
          </cell>
          <cell r="AT13539">
            <v>0</v>
          </cell>
          <cell r="AU13539">
            <v>1</v>
          </cell>
          <cell r="AV13539" t="b">
            <v>0</v>
          </cell>
          <cell r="AW13539" t="b">
            <v>0</v>
          </cell>
        </row>
        <row r="13540">
          <cell r="S13540" t="str">
            <v>HILLEN</v>
          </cell>
          <cell r="AF13540">
            <v>0</v>
          </cell>
          <cell r="AG13540">
            <v>0</v>
          </cell>
          <cell r="AH13540">
            <v>0</v>
          </cell>
          <cell r="AI13540">
            <v>0</v>
          </cell>
          <cell r="AJ13540">
            <v>0</v>
          </cell>
          <cell r="AK13540">
            <v>0</v>
          </cell>
          <cell r="AL13540">
            <v>0</v>
          </cell>
          <cell r="AM13540">
            <v>0</v>
          </cell>
          <cell r="AN13540">
            <v>0</v>
          </cell>
          <cell r="AO13540">
            <v>0</v>
          </cell>
          <cell r="AP13540">
            <v>0</v>
          </cell>
          <cell r="AQ13540">
            <v>0</v>
          </cell>
          <cell r="AR13540">
            <v>0</v>
          </cell>
          <cell r="AS13540">
            <v>0</v>
          </cell>
          <cell r="AT13540">
            <v>0</v>
          </cell>
          <cell r="AU13540">
            <v>0</v>
          </cell>
          <cell r="AV13540" t="b">
            <v>0</v>
          </cell>
          <cell r="AW13540" t="b">
            <v>0</v>
          </cell>
        </row>
        <row r="13541">
          <cell r="S13541" t="str">
            <v>EASTERWOOD</v>
          </cell>
          <cell r="AF13541">
            <v>0</v>
          </cell>
          <cell r="AG13541">
            <v>0</v>
          </cell>
          <cell r="AH13541">
            <v>0</v>
          </cell>
          <cell r="AI13541">
            <v>0</v>
          </cell>
          <cell r="AJ13541">
            <v>0</v>
          </cell>
          <cell r="AK13541">
            <v>0</v>
          </cell>
          <cell r="AL13541">
            <v>0</v>
          </cell>
          <cell r="AM13541">
            <v>0</v>
          </cell>
          <cell r="AN13541">
            <v>0</v>
          </cell>
          <cell r="AO13541">
            <v>0</v>
          </cell>
          <cell r="AP13541">
            <v>0</v>
          </cell>
          <cell r="AQ13541">
            <v>0</v>
          </cell>
          <cell r="AR13541">
            <v>0</v>
          </cell>
          <cell r="AS13541">
            <v>0</v>
          </cell>
          <cell r="AT13541">
            <v>1</v>
          </cell>
          <cell r="AU13541">
            <v>1</v>
          </cell>
          <cell r="AV13541" t="b">
            <v>0</v>
          </cell>
          <cell r="AW13541" t="b">
            <v>0</v>
          </cell>
        </row>
        <row r="13542">
          <cell r="S13542" t="str">
            <v>SANDTOWN-WINCHESTER</v>
          </cell>
          <cell r="AF13542">
            <v>0</v>
          </cell>
          <cell r="AG13542">
            <v>0</v>
          </cell>
          <cell r="AH13542">
            <v>0</v>
          </cell>
          <cell r="AI13542">
            <v>0</v>
          </cell>
          <cell r="AJ13542">
            <v>0</v>
          </cell>
          <cell r="AK13542">
            <v>0</v>
          </cell>
          <cell r="AL13542">
            <v>0</v>
          </cell>
          <cell r="AM13542">
            <v>0</v>
          </cell>
          <cell r="AN13542">
            <v>0</v>
          </cell>
          <cell r="AO13542">
            <v>0</v>
          </cell>
          <cell r="AP13542">
            <v>0</v>
          </cell>
          <cell r="AQ13542">
            <v>0</v>
          </cell>
          <cell r="AR13542">
            <v>0</v>
          </cell>
          <cell r="AS13542">
            <v>0</v>
          </cell>
          <cell r="AT13542">
            <v>0</v>
          </cell>
          <cell r="AU13542">
            <v>1</v>
          </cell>
          <cell r="AV13542" t="b">
            <v>0</v>
          </cell>
          <cell r="AW13542" t="b">
            <v>0</v>
          </cell>
        </row>
        <row r="13543">
          <cell r="S13543" t="str">
            <v>SANDTOWN-WINCHESTER</v>
          </cell>
          <cell r="AF13543">
            <v>0</v>
          </cell>
          <cell r="AG13543">
            <v>0</v>
          </cell>
          <cell r="AH13543">
            <v>0</v>
          </cell>
          <cell r="AI13543">
            <v>0</v>
          </cell>
          <cell r="AJ13543">
            <v>0</v>
          </cell>
          <cell r="AK13543">
            <v>0</v>
          </cell>
          <cell r="AL13543">
            <v>0</v>
          </cell>
          <cell r="AM13543">
            <v>0</v>
          </cell>
          <cell r="AN13543">
            <v>0</v>
          </cell>
          <cell r="AO13543">
            <v>0</v>
          </cell>
          <cell r="AP13543">
            <v>0</v>
          </cell>
          <cell r="AQ13543">
            <v>0</v>
          </cell>
          <cell r="AR13543">
            <v>0</v>
          </cell>
          <cell r="AS13543">
            <v>0</v>
          </cell>
          <cell r="AT13543">
            <v>0</v>
          </cell>
          <cell r="AU13543">
            <v>1</v>
          </cell>
          <cell r="AV13543" t="b">
            <v>0</v>
          </cell>
          <cell r="AW13543" t="b">
            <v>0</v>
          </cell>
        </row>
        <row r="13544">
          <cell r="S13544" t="str">
            <v>SANDTOWN-WINCHESTER</v>
          </cell>
          <cell r="AF13544">
            <v>0</v>
          </cell>
          <cell r="AG13544">
            <v>0</v>
          </cell>
          <cell r="AH13544">
            <v>0</v>
          </cell>
          <cell r="AI13544">
            <v>0</v>
          </cell>
          <cell r="AJ13544">
            <v>0</v>
          </cell>
          <cell r="AK13544">
            <v>0</v>
          </cell>
          <cell r="AL13544">
            <v>0</v>
          </cell>
          <cell r="AM13544">
            <v>0</v>
          </cell>
          <cell r="AN13544">
            <v>0</v>
          </cell>
          <cell r="AO13544">
            <v>0</v>
          </cell>
          <cell r="AP13544">
            <v>0</v>
          </cell>
          <cell r="AQ13544">
            <v>0</v>
          </cell>
          <cell r="AR13544">
            <v>0</v>
          </cell>
          <cell r="AS13544">
            <v>0</v>
          </cell>
          <cell r="AT13544">
            <v>0</v>
          </cell>
          <cell r="AU13544">
            <v>1</v>
          </cell>
          <cell r="AV13544" t="b">
            <v>0</v>
          </cell>
          <cell r="AW13544" t="b">
            <v>0</v>
          </cell>
        </row>
        <row r="13545">
          <cell r="S13545" t="str">
            <v>SANDTOWN-WINCHESTER</v>
          </cell>
          <cell r="AF13545">
            <v>0</v>
          </cell>
          <cell r="AG13545">
            <v>0</v>
          </cell>
          <cell r="AH13545">
            <v>0</v>
          </cell>
          <cell r="AI13545">
            <v>0</v>
          </cell>
          <cell r="AJ13545">
            <v>0</v>
          </cell>
          <cell r="AK13545">
            <v>0</v>
          </cell>
          <cell r="AL13545">
            <v>0</v>
          </cell>
          <cell r="AM13545">
            <v>0</v>
          </cell>
          <cell r="AN13545">
            <v>0</v>
          </cell>
          <cell r="AO13545">
            <v>0</v>
          </cell>
          <cell r="AP13545">
            <v>0</v>
          </cell>
          <cell r="AQ13545">
            <v>0</v>
          </cell>
          <cell r="AR13545">
            <v>0</v>
          </cell>
          <cell r="AS13545">
            <v>0</v>
          </cell>
          <cell r="AT13545">
            <v>0</v>
          </cell>
          <cell r="AU13545">
            <v>1</v>
          </cell>
          <cell r="AV13545" t="b">
            <v>0</v>
          </cell>
          <cell r="AW13545" t="b">
            <v>0</v>
          </cell>
        </row>
        <row r="13546">
          <cell r="S13546" t="str">
            <v>SANDTOWN-WINCHESTER</v>
          </cell>
          <cell r="AF13546">
            <v>0</v>
          </cell>
          <cell r="AG13546">
            <v>0</v>
          </cell>
          <cell r="AH13546">
            <v>0</v>
          </cell>
          <cell r="AI13546">
            <v>0</v>
          </cell>
          <cell r="AJ13546">
            <v>0</v>
          </cell>
          <cell r="AK13546">
            <v>0</v>
          </cell>
          <cell r="AL13546">
            <v>0</v>
          </cell>
          <cell r="AM13546">
            <v>0</v>
          </cell>
          <cell r="AN13546">
            <v>0</v>
          </cell>
          <cell r="AO13546">
            <v>0</v>
          </cell>
          <cell r="AP13546">
            <v>0</v>
          </cell>
          <cell r="AQ13546">
            <v>0</v>
          </cell>
          <cell r="AR13546">
            <v>0</v>
          </cell>
          <cell r="AS13546">
            <v>0</v>
          </cell>
          <cell r="AT13546">
            <v>0</v>
          </cell>
          <cell r="AU13546">
            <v>1</v>
          </cell>
          <cell r="AV13546" t="b">
            <v>0</v>
          </cell>
          <cell r="AW13546" t="b">
            <v>0</v>
          </cell>
        </row>
        <row r="13547">
          <cell r="S13547" t="str">
            <v>PENROSE</v>
          </cell>
          <cell r="AF13547">
            <v>0</v>
          </cell>
          <cell r="AG13547">
            <v>0</v>
          </cell>
          <cell r="AH13547">
            <v>0</v>
          </cell>
          <cell r="AI13547">
            <v>0</v>
          </cell>
          <cell r="AJ13547">
            <v>0</v>
          </cell>
          <cell r="AK13547">
            <v>0</v>
          </cell>
          <cell r="AL13547">
            <v>0</v>
          </cell>
          <cell r="AM13547">
            <v>0</v>
          </cell>
          <cell r="AN13547">
            <v>0</v>
          </cell>
          <cell r="AO13547">
            <v>0</v>
          </cell>
          <cell r="AP13547">
            <v>0</v>
          </cell>
          <cell r="AQ13547">
            <v>0</v>
          </cell>
          <cell r="AR13547">
            <v>0</v>
          </cell>
          <cell r="AS13547">
            <v>0</v>
          </cell>
          <cell r="AT13547">
            <v>0</v>
          </cell>
          <cell r="AU13547">
            <v>0</v>
          </cell>
          <cell r="AV13547" t="b">
            <v>0</v>
          </cell>
          <cell r="AW13547" t="b">
            <v>0</v>
          </cell>
        </row>
        <row r="13548">
          <cell r="S13548" t="str">
            <v>CARROLLTON RIDGE</v>
          </cell>
          <cell r="AF13548">
            <v>0</v>
          </cell>
          <cell r="AG13548">
            <v>0</v>
          </cell>
          <cell r="AH13548">
            <v>0</v>
          </cell>
          <cell r="AI13548">
            <v>0</v>
          </cell>
          <cell r="AJ13548">
            <v>0</v>
          </cell>
          <cell r="AK13548">
            <v>0</v>
          </cell>
          <cell r="AL13548">
            <v>0</v>
          </cell>
          <cell r="AM13548">
            <v>0</v>
          </cell>
          <cell r="AN13548">
            <v>0</v>
          </cell>
          <cell r="AO13548">
            <v>0</v>
          </cell>
          <cell r="AP13548">
            <v>0</v>
          </cell>
          <cell r="AQ13548">
            <v>0</v>
          </cell>
          <cell r="AR13548">
            <v>0</v>
          </cell>
          <cell r="AS13548">
            <v>0</v>
          </cell>
          <cell r="AT13548">
            <v>0</v>
          </cell>
          <cell r="AU13548">
            <v>1</v>
          </cell>
          <cell r="AV13548" t="b">
            <v>0</v>
          </cell>
          <cell r="AW13548" t="b">
            <v>0</v>
          </cell>
        </row>
        <row r="13549">
          <cell r="S13549" t="str">
            <v>CARROLLTON RIDGE</v>
          </cell>
          <cell r="AF13549">
            <v>0</v>
          </cell>
          <cell r="AG13549">
            <v>0</v>
          </cell>
          <cell r="AH13549">
            <v>0</v>
          </cell>
          <cell r="AI13549">
            <v>0</v>
          </cell>
          <cell r="AJ13549">
            <v>0</v>
          </cell>
          <cell r="AK13549">
            <v>0</v>
          </cell>
          <cell r="AL13549">
            <v>0</v>
          </cell>
          <cell r="AM13549">
            <v>0</v>
          </cell>
          <cell r="AN13549">
            <v>0</v>
          </cell>
          <cell r="AO13549">
            <v>0</v>
          </cell>
          <cell r="AP13549">
            <v>0</v>
          </cell>
          <cell r="AQ13549">
            <v>0</v>
          </cell>
          <cell r="AR13549">
            <v>1</v>
          </cell>
          <cell r="AS13549">
            <v>1</v>
          </cell>
          <cell r="AT13549">
            <v>1</v>
          </cell>
          <cell r="AU13549">
            <v>1</v>
          </cell>
          <cell r="AV13549" t="b">
            <v>0</v>
          </cell>
          <cell r="AW13549" t="b">
            <v>0</v>
          </cell>
        </row>
        <row r="13550">
          <cell r="S13550" t="str">
            <v>GREENMOUNT WEST</v>
          </cell>
          <cell r="AF13550">
            <v>0</v>
          </cell>
          <cell r="AG13550">
            <v>0</v>
          </cell>
          <cell r="AH13550">
            <v>0</v>
          </cell>
          <cell r="AI13550">
            <v>0</v>
          </cell>
          <cell r="AJ13550">
            <v>0</v>
          </cell>
          <cell r="AK13550">
            <v>0</v>
          </cell>
          <cell r="AL13550">
            <v>0</v>
          </cell>
          <cell r="AM13550">
            <v>0</v>
          </cell>
          <cell r="AN13550">
            <v>0</v>
          </cell>
          <cell r="AO13550">
            <v>0</v>
          </cell>
          <cell r="AP13550">
            <v>0</v>
          </cell>
          <cell r="AQ13550">
            <v>0</v>
          </cell>
          <cell r="AR13550">
            <v>0</v>
          </cell>
          <cell r="AS13550">
            <v>0</v>
          </cell>
          <cell r="AT13550">
            <v>0</v>
          </cell>
          <cell r="AU13550">
            <v>1</v>
          </cell>
          <cell r="AV13550" t="b">
            <v>0</v>
          </cell>
          <cell r="AW13550" t="b">
            <v>0</v>
          </cell>
        </row>
        <row r="13551">
          <cell r="S13551" t="str">
            <v>GREENMOUNT WEST</v>
          </cell>
          <cell r="AF13551">
            <v>0</v>
          </cell>
          <cell r="AG13551">
            <v>0</v>
          </cell>
          <cell r="AH13551">
            <v>0</v>
          </cell>
          <cell r="AI13551">
            <v>0</v>
          </cell>
          <cell r="AJ13551">
            <v>0</v>
          </cell>
          <cell r="AK13551">
            <v>0</v>
          </cell>
          <cell r="AL13551">
            <v>0</v>
          </cell>
          <cell r="AM13551">
            <v>0</v>
          </cell>
          <cell r="AN13551">
            <v>0</v>
          </cell>
          <cell r="AO13551">
            <v>0</v>
          </cell>
          <cell r="AP13551">
            <v>0</v>
          </cell>
          <cell r="AQ13551">
            <v>0</v>
          </cell>
          <cell r="AR13551">
            <v>0</v>
          </cell>
          <cell r="AS13551">
            <v>0</v>
          </cell>
          <cell r="AT13551">
            <v>0</v>
          </cell>
          <cell r="AU13551">
            <v>1</v>
          </cell>
          <cell r="AV13551" t="b">
            <v>0</v>
          </cell>
          <cell r="AW13551" t="b">
            <v>0</v>
          </cell>
        </row>
        <row r="13552">
          <cell r="S13552" t="str">
            <v>OLIVER</v>
          </cell>
          <cell r="AF13552">
            <v>0</v>
          </cell>
          <cell r="AG13552">
            <v>0</v>
          </cell>
          <cell r="AH13552">
            <v>0</v>
          </cell>
          <cell r="AI13552">
            <v>0</v>
          </cell>
          <cell r="AJ13552">
            <v>0</v>
          </cell>
          <cell r="AK13552">
            <v>0</v>
          </cell>
          <cell r="AL13552">
            <v>0</v>
          </cell>
          <cell r="AM13552">
            <v>0</v>
          </cell>
          <cell r="AN13552">
            <v>0</v>
          </cell>
          <cell r="AO13552">
            <v>0</v>
          </cell>
          <cell r="AP13552">
            <v>0</v>
          </cell>
          <cell r="AQ13552">
            <v>0</v>
          </cell>
          <cell r="AR13552">
            <v>0</v>
          </cell>
          <cell r="AS13552">
            <v>0</v>
          </cell>
          <cell r="AT13552">
            <v>0</v>
          </cell>
          <cell r="AU13552">
            <v>1</v>
          </cell>
          <cell r="AV13552" t="b">
            <v>0</v>
          </cell>
          <cell r="AW13552" t="b">
            <v>0</v>
          </cell>
        </row>
        <row r="13553">
          <cell r="S13553" t="str">
            <v>OLIVER</v>
          </cell>
          <cell r="AF13553">
            <v>0</v>
          </cell>
          <cell r="AG13553">
            <v>0</v>
          </cell>
          <cell r="AH13553">
            <v>0</v>
          </cell>
          <cell r="AI13553">
            <v>0</v>
          </cell>
          <cell r="AJ13553">
            <v>0</v>
          </cell>
          <cell r="AK13553">
            <v>0</v>
          </cell>
          <cell r="AL13553">
            <v>0</v>
          </cell>
          <cell r="AM13553">
            <v>0</v>
          </cell>
          <cell r="AN13553">
            <v>0</v>
          </cell>
          <cell r="AO13553">
            <v>0</v>
          </cell>
          <cell r="AP13553">
            <v>0</v>
          </cell>
          <cell r="AQ13553">
            <v>0</v>
          </cell>
          <cell r="AR13553">
            <v>0</v>
          </cell>
          <cell r="AS13553">
            <v>0</v>
          </cell>
          <cell r="AT13553">
            <v>1</v>
          </cell>
          <cell r="AU13553">
            <v>1</v>
          </cell>
          <cell r="AV13553" t="b">
            <v>0</v>
          </cell>
          <cell r="AW13553" t="b">
            <v>0</v>
          </cell>
        </row>
        <row r="13554">
          <cell r="S13554" t="str">
            <v>GREENMOUNT WEST</v>
          </cell>
          <cell r="AF13554">
            <v>0</v>
          </cell>
          <cell r="AG13554">
            <v>0</v>
          </cell>
          <cell r="AH13554">
            <v>0</v>
          </cell>
          <cell r="AI13554">
            <v>0</v>
          </cell>
          <cell r="AJ13554">
            <v>0</v>
          </cell>
          <cell r="AK13554">
            <v>0</v>
          </cell>
          <cell r="AL13554">
            <v>0</v>
          </cell>
          <cell r="AM13554">
            <v>0</v>
          </cell>
          <cell r="AN13554">
            <v>0</v>
          </cell>
          <cell r="AO13554">
            <v>0</v>
          </cell>
          <cell r="AP13554">
            <v>0</v>
          </cell>
          <cell r="AQ13554">
            <v>0</v>
          </cell>
          <cell r="AR13554">
            <v>1</v>
          </cell>
          <cell r="AS13554">
            <v>1</v>
          </cell>
          <cell r="AT13554">
            <v>1</v>
          </cell>
          <cell r="AU13554">
            <v>1</v>
          </cell>
          <cell r="AV13554" t="b">
            <v>0</v>
          </cell>
          <cell r="AW13554" t="b">
            <v>0</v>
          </cell>
        </row>
        <row r="13555">
          <cell r="S13555" t="str">
            <v>OLIVER</v>
          </cell>
          <cell r="AF13555">
            <v>0</v>
          </cell>
          <cell r="AG13555">
            <v>0</v>
          </cell>
          <cell r="AH13555">
            <v>0</v>
          </cell>
          <cell r="AI13555">
            <v>0</v>
          </cell>
          <cell r="AJ13555">
            <v>0</v>
          </cell>
          <cell r="AK13555">
            <v>0</v>
          </cell>
          <cell r="AL13555">
            <v>0</v>
          </cell>
          <cell r="AM13555">
            <v>0</v>
          </cell>
          <cell r="AN13555">
            <v>0</v>
          </cell>
          <cell r="AO13555">
            <v>0</v>
          </cell>
          <cell r="AP13555">
            <v>0</v>
          </cell>
          <cell r="AQ13555">
            <v>0</v>
          </cell>
          <cell r="AR13555">
            <v>0</v>
          </cell>
          <cell r="AS13555">
            <v>1</v>
          </cell>
          <cell r="AT13555">
            <v>1</v>
          </cell>
          <cell r="AU13555">
            <v>1</v>
          </cell>
          <cell r="AV13555" t="b">
            <v>0</v>
          </cell>
          <cell r="AW13555" t="b">
            <v>0</v>
          </cell>
        </row>
        <row r="13556">
          <cell r="S13556" t="str">
            <v>OLIVER</v>
          </cell>
          <cell r="AF13556">
            <v>0</v>
          </cell>
          <cell r="AG13556">
            <v>0</v>
          </cell>
          <cell r="AH13556">
            <v>0</v>
          </cell>
          <cell r="AI13556">
            <v>0</v>
          </cell>
          <cell r="AJ13556">
            <v>0</v>
          </cell>
          <cell r="AK13556">
            <v>0</v>
          </cell>
          <cell r="AL13556">
            <v>0</v>
          </cell>
          <cell r="AM13556">
            <v>0</v>
          </cell>
          <cell r="AN13556">
            <v>0</v>
          </cell>
          <cell r="AO13556">
            <v>0</v>
          </cell>
          <cell r="AP13556">
            <v>0</v>
          </cell>
          <cell r="AQ13556">
            <v>0</v>
          </cell>
          <cell r="AR13556">
            <v>0</v>
          </cell>
          <cell r="AS13556">
            <v>0</v>
          </cell>
          <cell r="AT13556">
            <v>0</v>
          </cell>
          <cell r="AU13556">
            <v>0</v>
          </cell>
          <cell r="AV13556" t="b">
            <v>0</v>
          </cell>
          <cell r="AW13556" t="b">
            <v>0</v>
          </cell>
        </row>
        <row r="13557">
          <cell r="S13557" t="str">
            <v>OLIVER</v>
          </cell>
          <cell r="AF13557">
            <v>0</v>
          </cell>
          <cell r="AG13557">
            <v>0</v>
          </cell>
          <cell r="AH13557">
            <v>0</v>
          </cell>
          <cell r="AI13557">
            <v>0</v>
          </cell>
          <cell r="AJ13557">
            <v>0</v>
          </cell>
          <cell r="AK13557">
            <v>0</v>
          </cell>
          <cell r="AL13557">
            <v>0</v>
          </cell>
          <cell r="AM13557">
            <v>0</v>
          </cell>
          <cell r="AN13557">
            <v>0</v>
          </cell>
          <cell r="AO13557">
            <v>0</v>
          </cell>
          <cell r="AP13557">
            <v>0</v>
          </cell>
          <cell r="AQ13557">
            <v>0</v>
          </cell>
          <cell r="AR13557">
            <v>0</v>
          </cell>
          <cell r="AS13557">
            <v>0</v>
          </cell>
          <cell r="AT13557">
            <v>0</v>
          </cell>
          <cell r="AU13557">
            <v>1</v>
          </cell>
          <cell r="AV13557" t="b">
            <v>0</v>
          </cell>
          <cell r="AW13557" t="b">
            <v>0</v>
          </cell>
        </row>
        <row r="13558">
          <cell r="S13558" t="str">
            <v>OLIVER</v>
          </cell>
          <cell r="AF13558">
            <v>0</v>
          </cell>
          <cell r="AG13558">
            <v>0</v>
          </cell>
          <cell r="AH13558">
            <v>0</v>
          </cell>
          <cell r="AI13558">
            <v>0</v>
          </cell>
          <cell r="AJ13558">
            <v>0</v>
          </cell>
          <cell r="AK13558">
            <v>0</v>
          </cell>
          <cell r="AL13558">
            <v>0</v>
          </cell>
          <cell r="AM13558">
            <v>0</v>
          </cell>
          <cell r="AN13558">
            <v>0</v>
          </cell>
          <cell r="AO13558">
            <v>0</v>
          </cell>
          <cell r="AP13558">
            <v>0</v>
          </cell>
          <cell r="AQ13558">
            <v>0</v>
          </cell>
          <cell r="AR13558">
            <v>1</v>
          </cell>
          <cell r="AS13558">
            <v>1</v>
          </cell>
          <cell r="AT13558">
            <v>1</v>
          </cell>
          <cell r="AU13558">
            <v>1</v>
          </cell>
          <cell r="AV13558" t="b">
            <v>0</v>
          </cell>
          <cell r="AW13558" t="b">
            <v>0</v>
          </cell>
        </row>
        <row r="13559">
          <cell r="S13559" t="str">
            <v>OLIVER</v>
          </cell>
          <cell r="AF13559">
            <v>0</v>
          </cell>
          <cell r="AG13559">
            <v>0</v>
          </cell>
          <cell r="AH13559">
            <v>0</v>
          </cell>
          <cell r="AI13559">
            <v>0</v>
          </cell>
          <cell r="AJ13559">
            <v>0</v>
          </cell>
          <cell r="AK13559">
            <v>0</v>
          </cell>
          <cell r="AL13559">
            <v>0</v>
          </cell>
          <cell r="AM13559">
            <v>0</v>
          </cell>
          <cell r="AN13559">
            <v>0</v>
          </cell>
          <cell r="AO13559">
            <v>1</v>
          </cell>
          <cell r="AP13559">
            <v>1</v>
          </cell>
          <cell r="AQ13559">
            <v>1</v>
          </cell>
          <cell r="AR13559">
            <v>1</v>
          </cell>
          <cell r="AS13559">
            <v>1</v>
          </cell>
          <cell r="AT13559">
            <v>1</v>
          </cell>
          <cell r="AU13559">
            <v>1</v>
          </cell>
          <cell r="AV13559" t="b">
            <v>0</v>
          </cell>
          <cell r="AW13559" t="b">
            <v>0</v>
          </cell>
        </row>
        <row r="13560">
          <cell r="S13560" t="str">
            <v>OLIVER</v>
          </cell>
          <cell r="AF13560">
            <v>0</v>
          </cell>
          <cell r="AG13560">
            <v>0</v>
          </cell>
          <cell r="AH13560">
            <v>0</v>
          </cell>
          <cell r="AI13560">
            <v>0</v>
          </cell>
          <cell r="AJ13560">
            <v>0</v>
          </cell>
          <cell r="AK13560">
            <v>0</v>
          </cell>
          <cell r="AL13560">
            <v>0</v>
          </cell>
          <cell r="AM13560">
            <v>0</v>
          </cell>
          <cell r="AN13560">
            <v>0</v>
          </cell>
          <cell r="AO13560">
            <v>0</v>
          </cell>
          <cell r="AP13560">
            <v>0</v>
          </cell>
          <cell r="AQ13560">
            <v>0</v>
          </cell>
          <cell r="AR13560">
            <v>0</v>
          </cell>
          <cell r="AS13560">
            <v>0</v>
          </cell>
          <cell r="AT13560">
            <v>0</v>
          </cell>
          <cell r="AU13560">
            <v>1</v>
          </cell>
          <cell r="AV13560" t="b">
            <v>0</v>
          </cell>
          <cell r="AW13560" t="b">
            <v>0</v>
          </cell>
        </row>
        <row r="13561">
          <cell r="S13561" t="str">
            <v>OLIVER</v>
          </cell>
          <cell r="AF13561">
            <v>0</v>
          </cell>
          <cell r="AG13561">
            <v>0</v>
          </cell>
          <cell r="AH13561">
            <v>0</v>
          </cell>
          <cell r="AI13561">
            <v>0</v>
          </cell>
          <cell r="AJ13561">
            <v>0</v>
          </cell>
          <cell r="AK13561">
            <v>0</v>
          </cell>
          <cell r="AL13561">
            <v>0</v>
          </cell>
          <cell r="AM13561">
            <v>0</v>
          </cell>
          <cell r="AN13561">
            <v>0</v>
          </cell>
          <cell r="AO13561">
            <v>0</v>
          </cell>
          <cell r="AP13561">
            <v>0</v>
          </cell>
          <cell r="AQ13561">
            <v>0</v>
          </cell>
          <cell r="AR13561">
            <v>0</v>
          </cell>
          <cell r="AS13561">
            <v>1</v>
          </cell>
          <cell r="AT13561">
            <v>1</v>
          </cell>
          <cell r="AU13561">
            <v>1</v>
          </cell>
          <cell r="AV13561" t="b">
            <v>0</v>
          </cell>
          <cell r="AW13561" t="b">
            <v>0</v>
          </cell>
        </row>
        <row r="13562">
          <cell r="S13562" t="str">
            <v>OLIVER</v>
          </cell>
          <cell r="AF13562">
            <v>0</v>
          </cell>
          <cell r="AG13562">
            <v>0</v>
          </cell>
          <cell r="AH13562">
            <v>0</v>
          </cell>
          <cell r="AI13562">
            <v>0</v>
          </cell>
          <cell r="AJ13562">
            <v>0</v>
          </cell>
          <cell r="AK13562">
            <v>0</v>
          </cell>
          <cell r="AL13562">
            <v>0</v>
          </cell>
          <cell r="AM13562">
            <v>0</v>
          </cell>
          <cell r="AN13562">
            <v>0</v>
          </cell>
          <cell r="AO13562">
            <v>0</v>
          </cell>
          <cell r="AP13562">
            <v>0</v>
          </cell>
          <cell r="AQ13562">
            <v>0</v>
          </cell>
          <cell r="AR13562">
            <v>0</v>
          </cell>
          <cell r="AS13562">
            <v>0</v>
          </cell>
          <cell r="AT13562">
            <v>0</v>
          </cell>
          <cell r="AU13562">
            <v>1</v>
          </cell>
          <cell r="AV13562" t="b">
            <v>0</v>
          </cell>
          <cell r="AW13562" t="b">
            <v>0</v>
          </cell>
        </row>
        <row r="13563">
          <cell r="S13563" t="str">
            <v>OLIVER</v>
          </cell>
          <cell r="AF13563">
            <v>0</v>
          </cell>
          <cell r="AG13563">
            <v>0</v>
          </cell>
          <cell r="AH13563">
            <v>0</v>
          </cell>
          <cell r="AI13563">
            <v>0</v>
          </cell>
          <cell r="AJ13563">
            <v>0</v>
          </cell>
          <cell r="AK13563">
            <v>0</v>
          </cell>
          <cell r="AL13563">
            <v>0</v>
          </cell>
          <cell r="AM13563">
            <v>0</v>
          </cell>
          <cell r="AN13563">
            <v>0</v>
          </cell>
          <cell r="AO13563">
            <v>0</v>
          </cell>
          <cell r="AP13563">
            <v>1</v>
          </cell>
          <cell r="AQ13563">
            <v>1</v>
          </cell>
          <cell r="AR13563">
            <v>1</v>
          </cell>
          <cell r="AS13563">
            <v>1</v>
          </cell>
          <cell r="AT13563">
            <v>1</v>
          </cell>
          <cell r="AU13563">
            <v>1</v>
          </cell>
          <cell r="AV13563" t="b">
            <v>0</v>
          </cell>
          <cell r="AW13563" t="b">
            <v>0</v>
          </cell>
        </row>
        <row r="13564">
          <cell r="S13564" t="str">
            <v>OLIVER</v>
          </cell>
          <cell r="AF13564">
            <v>0</v>
          </cell>
          <cell r="AG13564">
            <v>0</v>
          </cell>
          <cell r="AH13564">
            <v>0</v>
          </cell>
          <cell r="AI13564">
            <v>0</v>
          </cell>
          <cell r="AJ13564">
            <v>0</v>
          </cell>
          <cell r="AK13564">
            <v>0</v>
          </cell>
          <cell r="AL13564">
            <v>0</v>
          </cell>
          <cell r="AM13564">
            <v>0</v>
          </cell>
          <cell r="AN13564">
            <v>0</v>
          </cell>
          <cell r="AO13564">
            <v>0</v>
          </cell>
          <cell r="AP13564">
            <v>0</v>
          </cell>
          <cell r="AQ13564">
            <v>0</v>
          </cell>
          <cell r="AR13564">
            <v>0</v>
          </cell>
          <cell r="AS13564">
            <v>0</v>
          </cell>
          <cell r="AT13564">
            <v>1</v>
          </cell>
          <cell r="AU13564">
            <v>1</v>
          </cell>
          <cell r="AV13564" t="b">
            <v>0</v>
          </cell>
          <cell r="AW13564" t="b">
            <v>0</v>
          </cell>
        </row>
        <row r="13565">
          <cell r="S13565" t="str">
            <v>OLIVER</v>
          </cell>
          <cell r="AF13565">
            <v>0</v>
          </cell>
          <cell r="AG13565">
            <v>0</v>
          </cell>
          <cell r="AH13565">
            <v>0</v>
          </cell>
          <cell r="AI13565">
            <v>0</v>
          </cell>
          <cell r="AJ13565">
            <v>0</v>
          </cell>
          <cell r="AK13565">
            <v>0</v>
          </cell>
          <cell r="AL13565">
            <v>0</v>
          </cell>
          <cell r="AM13565">
            <v>0</v>
          </cell>
          <cell r="AN13565">
            <v>0</v>
          </cell>
          <cell r="AO13565">
            <v>1</v>
          </cell>
          <cell r="AP13565">
            <v>1</v>
          </cell>
          <cell r="AQ13565">
            <v>1</v>
          </cell>
          <cell r="AR13565">
            <v>1</v>
          </cell>
          <cell r="AS13565">
            <v>1</v>
          </cell>
          <cell r="AT13565">
            <v>1</v>
          </cell>
          <cell r="AU13565">
            <v>1</v>
          </cell>
          <cell r="AV13565" t="b">
            <v>0</v>
          </cell>
          <cell r="AW13565" t="b">
            <v>0</v>
          </cell>
        </row>
        <row r="13566">
          <cell r="S13566" t="str">
            <v>OLIVER</v>
          </cell>
          <cell r="AF13566">
            <v>0</v>
          </cell>
          <cell r="AG13566">
            <v>0</v>
          </cell>
          <cell r="AH13566">
            <v>0</v>
          </cell>
          <cell r="AI13566">
            <v>0</v>
          </cell>
          <cell r="AJ13566">
            <v>0</v>
          </cell>
          <cell r="AK13566">
            <v>0</v>
          </cell>
          <cell r="AL13566">
            <v>0</v>
          </cell>
          <cell r="AM13566">
            <v>0</v>
          </cell>
          <cell r="AN13566">
            <v>0</v>
          </cell>
          <cell r="AO13566">
            <v>0</v>
          </cell>
          <cell r="AP13566">
            <v>0</v>
          </cell>
          <cell r="AQ13566">
            <v>0</v>
          </cell>
          <cell r="AR13566">
            <v>0</v>
          </cell>
          <cell r="AS13566">
            <v>0</v>
          </cell>
          <cell r="AT13566">
            <v>1</v>
          </cell>
          <cell r="AU13566">
            <v>1</v>
          </cell>
          <cell r="AV13566" t="b">
            <v>0</v>
          </cell>
          <cell r="AW13566" t="b">
            <v>0</v>
          </cell>
        </row>
        <row r="13567">
          <cell r="S13567" t="str">
            <v>JOHNSTON SQUARE</v>
          </cell>
          <cell r="AF13567">
            <v>0</v>
          </cell>
          <cell r="AG13567">
            <v>0</v>
          </cell>
          <cell r="AH13567">
            <v>0</v>
          </cell>
          <cell r="AI13567">
            <v>0</v>
          </cell>
          <cell r="AJ13567">
            <v>0</v>
          </cell>
          <cell r="AK13567">
            <v>0</v>
          </cell>
          <cell r="AL13567">
            <v>0</v>
          </cell>
          <cell r="AM13567">
            <v>0</v>
          </cell>
          <cell r="AN13567">
            <v>0</v>
          </cell>
          <cell r="AO13567">
            <v>0</v>
          </cell>
          <cell r="AP13567">
            <v>0</v>
          </cell>
          <cell r="AQ13567">
            <v>0</v>
          </cell>
          <cell r="AR13567">
            <v>0</v>
          </cell>
          <cell r="AS13567">
            <v>0</v>
          </cell>
          <cell r="AT13567">
            <v>0</v>
          </cell>
          <cell r="AU13567">
            <v>0</v>
          </cell>
          <cell r="AV13567" t="b">
            <v>0</v>
          </cell>
          <cell r="AW13567" t="b">
            <v>0</v>
          </cell>
        </row>
        <row r="13568">
          <cell r="S13568" t="str">
            <v>JOHNSTON SQUARE</v>
          </cell>
          <cell r="AF13568">
            <v>0</v>
          </cell>
          <cell r="AG13568">
            <v>0</v>
          </cell>
          <cell r="AH13568">
            <v>0</v>
          </cell>
          <cell r="AI13568">
            <v>0</v>
          </cell>
          <cell r="AJ13568">
            <v>0</v>
          </cell>
          <cell r="AK13568">
            <v>0</v>
          </cell>
          <cell r="AL13568">
            <v>0</v>
          </cell>
          <cell r="AM13568">
            <v>0</v>
          </cell>
          <cell r="AN13568">
            <v>0</v>
          </cell>
          <cell r="AO13568">
            <v>0</v>
          </cell>
          <cell r="AP13568">
            <v>0</v>
          </cell>
          <cell r="AQ13568">
            <v>0</v>
          </cell>
          <cell r="AR13568">
            <v>0</v>
          </cell>
          <cell r="AS13568">
            <v>0</v>
          </cell>
          <cell r="AT13568">
            <v>0</v>
          </cell>
          <cell r="AU13568">
            <v>0</v>
          </cell>
          <cell r="AV13568" t="b">
            <v>0</v>
          </cell>
          <cell r="AW13568" t="b">
            <v>0</v>
          </cell>
        </row>
        <row r="13569">
          <cell r="S13569" t="str">
            <v>JOHNSTON SQUARE</v>
          </cell>
          <cell r="AF13569">
            <v>0</v>
          </cell>
          <cell r="AG13569">
            <v>0</v>
          </cell>
          <cell r="AH13569">
            <v>0</v>
          </cell>
          <cell r="AI13569">
            <v>0</v>
          </cell>
          <cell r="AJ13569">
            <v>0</v>
          </cell>
          <cell r="AK13569">
            <v>0</v>
          </cell>
          <cell r="AL13569">
            <v>0</v>
          </cell>
          <cell r="AM13569">
            <v>0</v>
          </cell>
          <cell r="AN13569">
            <v>0</v>
          </cell>
          <cell r="AO13569">
            <v>0</v>
          </cell>
          <cell r="AP13569">
            <v>0</v>
          </cell>
          <cell r="AQ13569">
            <v>0</v>
          </cell>
          <cell r="AR13569">
            <v>0</v>
          </cell>
          <cell r="AS13569">
            <v>0</v>
          </cell>
          <cell r="AT13569">
            <v>1</v>
          </cell>
          <cell r="AU13569">
            <v>1</v>
          </cell>
          <cell r="AV13569" t="b">
            <v>0</v>
          </cell>
          <cell r="AW13569" t="b">
            <v>0</v>
          </cell>
        </row>
        <row r="13570">
          <cell r="S13570" t="str">
            <v>JOHNSTON SQUARE</v>
          </cell>
          <cell r="AF13570">
            <v>0</v>
          </cell>
          <cell r="AG13570">
            <v>0</v>
          </cell>
          <cell r="AH13570">
            <v>0</v>
          </cell>
          <cell r="AI13570">
            <v>0</v>
          </cell>
          <cell r="AJ13570">
            <v>0</v>
          </cell>
          <cell r="AK13570">
            <v>0</v>
          </cell>
          <cell r="AL13570">
            <v>0</v>
          </cell>
          <cell r="AM13570">
            <v>0</v>
          </cell>
          <cell r="AN13570">
            <v>0</v>
          </cell>
          <cell r="AO13570">
            <v>0</v>
          </cell>
          <cell r="AP13570">
            <v>0</v>
          </cell>
          <cell r="AQ13570">
            <v>0</v>
          </cell>
          <cell r="AR13570">
            <v>0</v>
          </cell>
          <cell r="AS13570">
            <v>0</v>
          </cell>
          <cell r="AT13570">
            <v>0</v>
          </cell>
          <cell r="AU13570">
            <v>0</v>
          </cell>
          <cell r="AV13570" t="b">
            <v>0</v>
          </cell>
          <cell r="AW13570" t="b">
            <v>0</v>
          </cell>
        </row>
        <row r="13571">
          <cell r="S13571" t="str">
            <v>JOHNSTON SQUARE</v>
          </cell>
          <cell r="AF13571">
            <v>0</v>
          </cell>
          <cell r="AG13571">
            <v>0</v>
          </cell>
          <cell r="AH13571">
            <v>0</v>
          </cell>
          <cell r="AI13571">
            <v>0</v>
          </cell>
          <cell r="AJ13571">
            <v>0</v>
          </cell>
          <cell r="AK13571">
            <v>0</v>
          </cell>
          <cell r="AL13571">
            <v>0</v>
          </cell>
          <cell r="AM13571">
            <v>0</v>
          </cell>
          <cell r="AN13571">
            <v>0</v>
          </cell>
          <cell r="AO13571">
            <v>0</v>
          </cell>
          <cell r="AP13571">
            <v>0</v>
          </cell>
          <cell r="AQ13571">
            <v>0</v>
          </cell>
          <cell r="AR13571">
            <v>0</v>
          </cell>
          <cell r="AS13571">
            <v>1</v>
          </cell>
          <cell r="AT13571">
            <v>1</v>
          </cell>
          <cell r="AU13571">
            <v>1</v>
          </cell>
          <cell r="AV13571" t="b">
            <v>0</v>
          </cell>
          <cell r="AW13571" t="b">
            <v>0</v>
          </cell>
        </row>
        <row r="13572">
          <cell r="S13572" t="str">
            <v>OLIVER</v>
          </cell>
          <cell r="AF13572">
            <v>0</v>
          </cell>
          <cell r="AG13572">
            <v>0</v>
          </cell>
          <cell r="AH13572">
            <v>0</v>
          </cell>
          <cell r="AI13572">
            <v>0</v>
          </cell>
          <cell r="AJ13572">
            <v>0</v>
          </cell>
          <cell r="AK13572">
            <v>0</v>
          </cell>
          <cell r="AL13572">
            <v>0</v>
          </cell>
          <cell r="AM13572">
            <v>0</v>
          </cell>
          <cell r="AN13572">
            <v>0</v>
          </cell>
          <cell r="AO13572">
            <v>0</v>
          </cell>
          <cell r="AP13572">
            <v>0</v>
          </cell>
          <cell r="AQ13572">
            <v>0</v>
          </cell>
          <cell r="AR13572">
            <v>0</v>
          </cell>
          <cell r="AS13572">
            <v>0</v>
          </cell>
          <cell r="AT13572">
            <v>1</v>
          </cell>
          <cell r="AU13572">
            <v>1</v>
          </cell>
          <cell r="AV13572" t="b">
            <v>0</v>
          </cell>
          <cell r="AW13572" t="b">
            <v>0</v>
          </cell>
        </row>
        <row r="13573">
          <cell r="S13573" t="str">
            <v>JOHNSTON SQUARE</v>
          </cell>
          <cell r="AF13573">
            <v>0</v>
          </cell>
          <cell r="AG13573">
            <v>0</v>
          </cell>
          <cell r="AH13573">
            <v>0</v>
          </cell>
          <cell r="AI13573">
            <v>0</v>
          </cell>
          <cell r="AJ13573">
            <v>0</v>
          </cell>
          <cell r="AK13573">
            <v>0</v>
          </cell>
          <cell r="AL13573">
            <v>0</v>
          </cell>
          <cell r="AM13573">
            <v>0</v>
          </cell>
          <cell r="AN13573">
            <v>0</v>
          </cell>
          <cell r="AO13573">
            <v>0</v>
          </cell>
          <cell r="AP13573">
            <v>0</v>
          </cell>
          <cell r="AQ13573">
            <v>0</v>
          </cell>
          <cell r="AR13573">
            <v>0</v>
          </cell>
          <cell r="AS13573">
            <v>0</v>
          </cell>
          <cell r="AT13573">
            <v>1</v>
          </cell>
          <cell r="AU13573">
            <v>1</v>
          </cell>
          <cell r="AV13573" t="b">
            <v>0</v>
          </cell>
          <cell r="AW13573" t="b">
            <v>0</v>
          </cell>
        </row>
        <row r="13574">
          <cell r="S13574" t="str">
            <v>JOHNSTON SQUARE</v>
          </cell>
          <cell r="AF13574">
            <v>0</v>
          </cell>
          <cell r="AG13574">
            <v>0</v>
          </cell>
          <cell r="AH13574">
            <v>0</v>
          </cell>
          <cell r="AI13574">
            <v>0</v>
          </cell>
          <cell r="AJ13574">
            <v>0</v>
          </cell>
          <cell r="AK13574">
            <v>0</v>
          </cell>
          <cell r="AL13574">
            <v>0</v>
          </cell>
          <cell r="AM13574">
            <v>0</v>
          </cell>
          <cell r="AN13574">
            <v>0</v>
          </cell>
          <cell r="AO13574">
            <v>0</v>
          </cell>
          <cell r="AP13574">
            <v>0</v>
          </cell>
          <cell r="AQ13574">
            <v>0</v>
          </cell>
          <cell r="AR13574">
            <v>0</v>
          </cell>
          <cell r="AS13574">
            <v>0</v>
          </cell>
          <cell r="AT13574">
            <v>1</v>
          </cell>
          <cell r="AU13574">
            <v>1</v>
          </cell>
          <cell r="AV13574" t="b">
            <v>0</v>
          </cell>
          <cell r="AW13574" t="b">
            <v>0</v>
          </cell>
        </row>
        <row r="13575">
          <cell r="S13575" t="str">
            <v>BROADWAY EAST</v>
          </cell>
          <cell r="AF13575">
            <v>0</v>
          </cell>
          <cell r="AG13575">
            <v>0</v>
          </cell>
          <cell r="AH13575">
            <v>0</v>
          </cell>
          <cell r="AI13575">
            <v>0</v>
          </cell>
          <cell r="AJ13575">
            <v>0</v>
          </cell>
          <cell r="AK13575">
            <v>0</v>
          </cell>
          <cell r="AL13575">
            <v>0</v>
          </cell>
          <cell r="AM13575">
            <v>0</v>
          </cell>
          <cell r="AN13575">
            <v>0</v>
          </cell>
          <cell r="AO13575">
            <v>0</v>
          </cell>
          <cell r="AP13575">
            <v>0</v>
          </cell>
          <cell r="AQ13575">
            <v>0</v>
          </cell>
          <cell r="AR13575">
            <v>0</v>
          </cell>
          <cell r="AS13575">
            <v>1</v>
          </cell>
          <cell r="AT13575">
            <v>1</v>
          </cell>
          <cell r="AU13575">
            <v>1</v>
          </cell>
          <cell r="AV13575" t="b">
            <v>0</v>
          </cell>
          <cell r="AW13575" t="b">
            <v>0</v>
          </cell>
        </row>
        <row r="13576">
          <cell r="S13576" t="str">
            <v>BROADWAY EAST</v>
          </cell>
          <cell r="AF13576">
            <v>0</v>
          </cell>
          <cell r="AG13576">
            <v>0</v>
          </cell>
          <cell r="AH13576">
            <v>0</v>
          </cell>
          <cell r="AI13576">
            <v>0</v>
          </cell>
          <cell r="AJ13576">
            <v>0</v>
          </cell>
          <cell r="AK13576">
            <v>0</v>
          </cell>
          <cell r="AL13576">
            <v>0</v>
          </cell>
          <cell r="AM13576">
            <v>0</v>
          </cell>
          <cell r="AN13576">
            <v>0</v>
          </cell>
          <cell r="AO13576">
            <v>0</v>
          </cell>
          <cell r="AP13576">
            <v>0</v>
          </cell>
          <cell r="AQ13576">
            <v>1</v>
          </cell>
          <cell r="AR13576">
            <v>1</v>
          </cell>
          <cell r="AS13576">
            <v>1</v>
          </cell>
          <cell r="AT13576">
            <v>1</v>
          </cell>
          <cell r="AU13576">
            <v>1</v>
          </cell>
          <cell r="AV13576" t="b">
            <v>0</v>
          </cell>
          <cell r="AW13576" t="b">
            <v>0</v>
          </cell>
        </row>
        <row r="13577">
          <cell r="S13577" t="str">
            <v>BROADWAY EAST</v>
          </cell>
          <cell r="AF13577">
            <v>0</v>
          </cell>
          <cell r="AG13577">
            <v>0</v>
          </cell>
          <cell r="AH13577">
            <v>0</v>
          </cell>
          <cell r="AI13577">
            <v>0</v>
          </cell>
          <cell r="AJ13577">
            <v>0</v>
          </cell>
          <cell r="AK13577">
            <v>0</v>
          </cell>
          <cell r="AL13577">
            <v>0</v>
          </cell>
          <cell r="AM13577">
            <v>0</v>
          </cell>
          <cell r="AN13577">
            <v>0</v>
          </cell>
          <cell r="AO13577">
            <v>0</v>
          </cell>
          <cell r="AP13577">
            <v>0</v>
          </cell>
          <cell r="AQ13577">
            <v>0</v>
          </cell>
          <cell r="AR13577">
            <v>0</v>
          </cell>
          <cell r="AS13577">
            <v>0</v>
          </cell>
          <cell r="AT13577">
            <v>0</v>
          </cell>
          <cell r="AU13577">
            <v>1</v>
          </cell>
          <cell r="AV13577" t="b">
            <v>0</v>
          </cell>
          <cell r="AW13577" t="b">
            <v>0</v>
          </cell>
        </row>
        <row r="13578">
          <cell r="S13578" t="str">
            <v>BROADWAY EAST</v>
          </cell>
          <cell r="AF13578">
            <v>0</v>
          </cell>
          <cell r="AG13578">
            <v>0</v>
          </cell>
          <cell r="AH13578">
            <v>0</v>
          </cell>
          <cell r="AI13578">
            <v>0</v>
          </cell>
          <cell r="AJ13578">
            <v>0</v>
          </cell>
          <cell r="AK13578">
            <v>0</v>
          </cell>
          <cell r="AL13578">
            <v>0</v>
          </cell>
          <cell r="AM13578">
            <v>0</v>
          </cell>
          <cell r="AN13578">
            <v>0</v>
          </cell>
          <cell r="AO13578">
            <v>1</v>
          </cell>
          <cell r="AP13578">
            <v>1</v>
          </cell>
          <cell r="AQ13578">
            <v>1</v>
          </cell>
          <cell r="AR13578">
            <v>1</v>
          </cell>
          <cell r="AS13578">
            <v>1</v>
          </cell>
          <cell r="AT13578">
            <v>1</v>
          </cell>
          <cell r="AU13578">
            <v>1</v>
          </cell>
          <cell r="AV13578" t="b">
            <v>0</v>
          </cell>
          <cell r="AW13578" t="b">
            <v>0</v>
          </cell>
        </row>
        <row r="13579">
          <cell r="S13579" t="str">
            <v>BEREA</v>
          </cell>
          <cell r="AF13579">
            <v>0</v>
          </cell>
          <cell r="AG13579">
            <v>0</v>
          </cell>
          <cell r="AH13579">
            <v>0</v>
          </cell>
          <cell r="AI13579">
            <v>0</v>
          </cell>
          <cell r="AJ13579">
            <v>0</v>
          </cell>
          <cell r="AK13579">
            <v>0</v>
          </cell>
          <cell r="AL13579">
            <v>0</v>
          </cell>
          <cell r="AM13579">
            <v>0</v>
          </cell>
          <cell r="AN13579">
            <v>0</v>
          </cell>
          <cell r="AO13579">
            <v>0</v>
          </cell>
          <cell r="AP13579">
            <v>0</v>
          </cell>
          <cell r="AQ13579">
            <v>0</v>
          </cell>
          <cell r="AR13579">
            <v>1</v>
          </cell>
          <cell r="AS13579">
            <v>1</v>
          </cell>
          <cell r="AT13579">
            <v>1</v>
          </cell>
          <cell r="AU13579">
            <v>1</v>
          </cell>
          <cell r="AV13579" t="b">
            <v>0</v>
          </cell>
          <cell r="AW13579" t="b">
            <v>0</v>
          </cell>
        </row>
        <row r="13580">
          <cell r="S13580" t="str">
            <v>BEREA</v>
          </cell>
          <cell r="AF13580">
            <v>0</v>
          </cell>
          <cell r="AG13580">
            <v>0</v>
          </cell>
          <cell r="AH13580">
            <v>0</v>
          </cell>
          <cell r="AI13580">
            <v>0</v>
          </cell>
          <cell r="AJ13580">
            <v>0</v>
          </cell>
          <cell r="AK13580">
            <v>0</v>
          </cell>
          <cell r="AL13580">
            <v>0</v>
          </cell>
          <cell r="AM13580">
            <v>0</v>
          </cell>
          <cell r="AN13580">
            <v>0</v>
          </cell>
          <cell r="AO13580">
            <v>1</v>
          </cell>
          <cell r="AP13580">
            <v>1</v>
          </cell>
          <cell r="AQ13580">
            <v>1</v>
          </cell>
          <cell r="AR13580">
            <v>1</v>
          </cell>
          <cell r="AS13580">
            <v>1</v>
          </cell>
          <cell r="AT13580">
            <v>1</v>
          </cell>
          <cell r="AU13580">
            <v>1</v>
          </cell>
          <cell r="AV13580" t="b">
            <v>0</v>
          </cell>
          <cell r="AW13580" t="b">
            <v>0</v>
          </cell>
        </row>
        <row r="13581">
          <cell r="S13581" t="str">
            <v>BEREA</v>
          </cell>
          <cell r="AF13581">
            <v>0</v>
          </cell>
          <cell r="AG13581">
            <v>0</v>
          </cell>
          <cell r="AH13581">
            <v>0</v>
          </cell>
          <cell r="AI13581">
            <v>0</v>
          </cell>
          <cell r="AJ13581">
            <v>0</v>
          </cell>
          <cell r="AK13581">
            <v>0</v>
          </cell>
          <cell r="AL13581">
            <v>0</v>
          </cell>
          <cell r="AM13581">
            <v>0</v>
          </cell>
          <cell r="AN13581">
            <v>0</v>
          </cell>
          <cell r="AO13581">
            <v>0</v>
          </cell>
          <cell r="AP13581">
            <v>0</v>
          </cell>
          <cell r="AQ13581">
            <v>0</v>
          </cell>
          <cell r="AR13581">
            <v>0</v>
          </cell>
          <cell r="AS13581">
            <v>0</v>
          </cell>
          <cell r="AT13581">
            <v>1</v>
          </cell>
          <cell r="AU13581">
            <v>1</v>
          </cell>
          <cell r="AV13581" t="b">
            <v>0</v>
          </cell>
          <cell r="AW13581" t="b">
            <v>0</v>
          </cell>
        </row>
        <row r="13582">
          <cell r="S13582" t="str">
            <v>BROADWAY EAST</v>
          </cell>
          <cell r="AF13582">
            <v>0</v>
          </cell>
          <cell r="AG13582">
            <v>0</v>
          </cell>
          <cell r="AH13582">
            <v>0</v>
          </cell>
          <cell r="AI13582">
            <v>0</v>
          </cell>
          <cell r="AJ13582">
            <v>0</v>
          </cell>
          <cell r="AK13582">
            <v>0</v>
          </cell>
          <cell r="AL13582">
            <v>0</v>
          </cell>
          <cell r="AM13582">
            <v>0</v>
          </cell>
          <cell r="AN13582">
            <v>0</v>
          </cell>
          <cell r="AO13582">
            <v>0</v>
          </cell>
          <cell r="AP13582">
            <v>0</v>
          </cell>
          <cell r="AQ13582">
            <v>0</v>
          </cell>
          <cell r="AR13582">
            <v>0</v>
          </cell>
          <cell r="AS13582">
            <v>0</v>
          </cell>
          <cell r="AT13582">
            <v>0</v>
          </cell>
          <cell r="AU13582">
            <v>0</v>
          </cell>
          <cell r="AV13582" t="b">
            <v>0</v>
          </cell>
          <cell r="AW13582" t="b">
            <v>0</v>
          </cell>
        </row>
        <row r="13583">
          <cell r="S13583" t="str">
            <v>BROADWAY EAST</v>
          </cell>
          <cell r="AF13583">
            <v>0</v>
          </cell>
          <cell r="AG13583">
            <v>0</v>
          </cell>
          <cell r="AH13583">
            <v>0</v>
          </cell>
          <cell r="AI13583">
            <v>0</v>
          </cell>
          <cell r="AJ13583">
            <v>0</v>
          </cell>
          <cell r="AK13583">
            <v>0</v>
          </cell>
          <cell r="AL13583">
            <v>0</v>
          </cell>
          <cell r="AM13583">
            <v>0</v>
          </cell>
          <cell r="AN13583">
            <v>0</v>
          </cell>
          <cell r="AO13583">
            <v>0</v>
          </cell>
          <cell r="AP13583">
            <v>0</v>
          </cell>
          <cell r="AQ13583">
            <v>0</v>
          </cell>
          <cell r="AR13583">
            <v>0</v>
          </cell>
          <cell r="AS13583">
            <v>0</v>
          </cell>
          <cell r="AT13583">
            <v>0</v>
          </cell>
          <cell r="AU13583">
            <v>0</v>
          </cell>
          <cell r="AV13583" t="b">
            <v>0</v>
          </cell>
          <cell r="AW13583" t="b">
            <v>0</v>
          </cell>
        </row>
        <row r="13584">
          <cell r="S13584" t="str">
            <v>BROADWAY EAST</v>
          </cell>
          <cell r="AF13584">
            <v>0</v>
          </cell>
          <cell r="AG13584">
            <v>0</v>
          </cell>
          <cell r="AH13584">
            <v>0</v>
          </cell>
          <cell r="AI13584">
            <v>0</v>
          </cell>
          <cell r="AJ13584">
            <v>0</v>
          </cell>
          <cell r="AK13584">
            <v>0</v>
          </cell>
          <cell r="AL13584">
            <v>0</v>
          </cell>
          <cell r="AM13584">
            <v>0</v>
          </cell>
          <cell r="AN13584">
            <v>0</v>
          </cell>
          <cell r="AO13584">
            <v>0</v>
          </cell>
          <cell r="AP13584">
            <v>0</v>
          </cell>
          <cell r="AQ13584">
            <v>0</v>
          </cell>
          <cell r="AR13584">
            <v>0</v>
          </cell>
          <cell r="AS13584">
            <v>0</v>
          </cell>
          <cell r="AT13584">
            <v>0</v>
          </cell>
          <cell r="AU13584">
            <v>0</v>
          </cell>
          <cell r="AV13584" t="b">
            <v>0</v>
          </cell>
          <cell r="AW13584" t="b">
            <v>0</v>
          </cell>
        </row>
        <row r="13585">
          <cell r="S13585" t="str">
            <v>BROADWAY EAST</v>
          </cell>
          <cell r="AF13585">
            <v>0</v>
          </cell>
          <cell r="AG13585">
            <v>0</v>
          </cell>
          <cell r="AH13585">
            <v>0</v>
          </cell>
          <cell r="AI13585">
            <v>0</v>
          </cell>
          <cell r="AJ13585">
            <v>0</v>
          </cell>
          <cell r="AK13585">
            <v>0</v>
          </cell>
          <cell r="AL13585">
            <v>0</v>
          </cell>
          <cell r="AM13585">
            <v>0</v>
          </cell>
          <cell r="AN13585">
            <v>0</v>
          </cell>
          <cell r="AO13585">
            <v>0</v>
          </cell>
          <cell r="AP13585">
            <v>0</v>
          </cell>
          <cell r="AQ13585">
            <v>0</v>
          </cell>
          <cell r="AR13585">
            <v>0</v>
          </cell>
          <cell r="AS13585">
            <v>0</v>
          </cell>
          <cell r="AT13585">
            <v>0</v>
          </cell>
          <cell r="AU13585">
            <v>0</v>
          </cell>
          <cell r="AV13585" t="b">
            <v>0</v>
          </cell>
          <cell r="AW13585" t="b">
            <v>0</v>
          </cell>
        </row>
        <row r="13586">
          <cell r="S13586" t="str">
            <v>BROADWAY EAST</v>
          </cell>
          <cell r="AF13586">
            <v>0</v>
          </cell>
          <cell r="AG13586">
            <v>0</v>
          </cell>
          <cell r="AH13586">
            <v>0</v>
          </cell>
          <cell r="AI13586">
            <v>0</v>
          </cell>
          <cell r="AJ13586">
            <v>0</v>
          </cell>
          <cell r="AK13586">
            <v>0</v>
          </cell>
          <cell r="AL13586">
            <v>0</v>
          </cell>
          <cell r="AM13586">
            <v>0</v>
          </cell>
          <cell r="AN13586">
            <v>0</v>
          </cell>
          <cell r="AO13586">
            <v>0</v>
          </cell>
          <cell r="AP13586">
            <v>0</v>
          </cell>
          <cell r="AQ13586">
            <v>0</v>
          </cell>
          <cell r="AR13586">
            <v>0</v>
          </cell>
          <cell r="AS13586">
            <v>0</v>
          </cell>
          <cell r="AT13586">
            <v>0</v>
          </cell>
          <cell r="AU13586">
            <v>0</v>
          </cell>
          <cell r="AV13586" t="b">
            <v>0</v>
          </cell>
          <cell r="AW13586" t="b">
            <v>0</v>
          </cell>
        </row>
        <row r="13587">
          <cell r="S13587" t="str">
            <v>BROADWAY EAST</v>
          </cell>
          <cell r="AF13587">
            <v>0</v>
          </cell>
          <cell r="AG13587">
            <v>0</v>
          </cell>
          <cell r="AH13587">
            <v>0</v>
          </cell>
          <cell r="AI13587">
            <v>0</v>
          </cell>
          <cell r="AJ13587">
            <v>0</v>
          </cell>
          <cell r="AK13587">
            <v>0</v>
          </cell>
          <cell r="AL13587">
            <v>0</v>
          </cell>
          <cell r="AM13587">
            <v>0</v>
          </cell>
          <cell r="AN13587">
            <v>0</v>
          </cell>
          <cell r="AO13587">
            <v>0</v>
          </cell>
          <cell r="AP13587">
            <v>0</v>
          </cell>
          <cell r="AQ13587">
            <v>0</v>
          </cell>
          <cell r="AR13587">
            <v>0</v>
          </cell>
          <cell r="AS13587">
            <v>0</v>
          </cell>
          <cell r="AT13587">
            <v>0</v>
          </cell>
          <cell r="AU13587">
            <v>0</v>
          </cell>
          <cell r="AV13587" t="b">
            <v>0</v>
          </cell>
          <cell r="AW13587" t="b">
            <v>0</v>
          </cell>
        </row>
        <row r="13588">
          <cell r="S13588" t="str">
            <v>BROADWAY EAST</v>
          </cell>
          <cell r="AF13588">
            <v>0</v>
          </cell>
          <cell r="AG13588">
            <v>0</v>
          </cell>
          <cell r="AH13588">
            <v>0</v>
          </cell>
          <cell r="AI13588">
            <v>0</v>
          </cell>
          <cell r="AJ13588">
            <v>0</v>
          </cell>
          <cell r="AK13588">
            <v>0</v>
          </cell>
          <cell r="AL13588">
            <v>0</v>
          </cell>
          <cell r="AM13588">
            <v>0</v>
          </cell>
          <cell r="AN13588">
            <v>0</v>
          </cell>
          <cell r="AO13588">
            <v>0</v>
          </cell>
          <cell r="AP13588">
            <v>0</v>
          </cell>
          <cell r="AQ13588">
            <v>0</v>
          </cell>
          <cell r="AR13588">
            <v>0</v>
          </cell>
          <cell r="AS13588">
            <v>0</v>
          </cell>
          <cell r="AT13588">
            <v>0</v>
          </cell>
          <cell r="AU13588">
            <v>0</v>
          </cell>
          <cell r="AV13588" t="b">
            <v>0</v>
          </cell>
          <cell r="AW13588" t="b">
            <v>0</v>
          </cell>
        </row>
        <row r="13589">
          <cell r="S13589" t="str">
            <v>BROADWAY EAST</v>
          </cell>
          <cell r="AF13589">
            <v>0</v>
          </cell>
          <cell r="AG13589">
            <v>0</v>
          </cell>
          <cell r="AH13589">
            <v>0</v>
          </cell>
          <cell r="AI13589">
            <v>0</v>
          </cell>
          <cell r="AJ13589">
            <v>0</v>
          </cell>
          <cell r="AK13589">
            <v>0</v>
          </cell>
          <cell r="AL13589">
            <v>0</v>
          </cell>
          <cell r="AM13589">
            <v>0</v>
          </cell>
          <cell r="AN13589">
            <v>0</v>
          </cell>
          <cell r="AO13589">
            <v>0</v>
          </cell>
          <cell r="AP13589">
            <v>0</v>
          </cell>
          <cell r="AQ13589">
            <v>0</v>
          </cell>
          <cell r="AR13589">
            <v>0</v>
          </cell>
          <cell r="AS13589">
            <v>0</v>
          </cell>
          <cell r="AT13589">
            <v>1</v>
          </cell>
          <cell r="AU13589">
            <v>1</v>
          </cell>
          <cell r="AV13589" t="b">
            <v>0</v>
          </cell>
          <cell r="AW13589" t="b">
            <v>0</v>
          </cell>
        </row>
        <row r="13590">
          <cell r="S13590" t="str">
            <v>MIDDLE EAST</v>
          </cell>
          <cell r="AF13590">
            <v>0</v>
          </cell>
          <cell r="AG13590">
            <v>0</v>
          </cell>
          <cell r="AH13590">
            <v>0</v>
          </cell>
          <cell r="AI13590">
            <v>0</v>
          </cell>
          <cell r="AJ13590">
            <v>0</v>
          </cell>
          <cell r="AK13590">
            <v>0</v>
          </cell>
          <cell r="AL13590">
            <v>0</v>
          </cell>
          <cell r="AM13590">
            <v>0</v>
          </cell>
          <cell r="AN13590">
            <v>0</v>
          </cell>
          <cell r="AO13590">
            <v>0</v>
          </cell>
          <cell r="AP13590">
            <v>0</v>
          </cell>
          <cell r="AQ13590">
            <v>0</v>
          </cell>
          <cell r="AR13590">
            <v>0</v>
          </cell>
          <cell r="AS13590">
            <v>0</v>
          </cell>
          <cell r="AT13590">
            <v>0</v>
          </cell>
          <cell r="AU13590">
            <v>0</v>
          </cell>
          <cell r="AV13590" t="b">
            <v>0</v>
          </cell>
          <cell r="AW13590" t="b">
            <v>0</v>
          </cell>
        </row>
        <row r="13591">
          <cell r="S13591" t="str">
            <v>MIDDLE EAST</v>
          </cell>
          <cell r="AF13591">
            <v>0</v>
          </cell>
          <cell r="AG13591">
            <v>0</v>
          </cell>
          <cell r="AH13591">
            <v>0</v>
          </cell>
          <cell r="AI13591">
            <v>0</v>
          </cell>
          <cell r="AJ13591">
            <v>0</v>
          </cell>
          <cell r="AK13591">
            <v>0</v>
          </cell>
          <cell r="AL13591">
            <v>0</v>
          </cell>
          <cell r="AM13591">
            <v>0</v>
          </cell>
          <cell r="AN13591">
            <v>0</v>
          </cell>
          <cell r="AO13591">
            <v>0</v>
          </cell>
          <cell r="AP13591">
            <v>0</v>
          </cell>
          <cell r="AQ13591">
            <v>0</v>
          </cell>
          <cell r="AR13591">
            <v>0</v>
          </cell>
          <cell r="AS13591">
            <v>0</v>
          </cell>
          <cell r="AT13591">
            <v>1</v>
          </cell>
          <cell r="AU13591">
            <v>1</v>
          </cell>
          <cell r="AV13591" t="b">
            <v>0</v>
          </cell>
          <cell r="AW13591" t="b">
            <v>0</v>
          </cell>
        </row>
        <row r="13592">
          <cell r="S13592" t="str">
            <v>MADISON-EASTEND</v>
          </cell>
          <cell r="AF13592">
            <v>0</v>
          </cell>
          <cell r="AG13592">
            <v>0</v>
          </cell>
          <cell r="AH13592">
            <v>0</v>
          </cell>
          <cell r="AI13592">
            <v>0</v>
          </cell>
          <cell r="AJ13592">
            <v>0</v>
          </cell>
          <cell r="AK13592">
            <v>0</v>
          </cell>
          <cell r="AL13592">
            <v>0</v>
          </cell>
          <cell r="AM13592">
            <v>0</v>
          </cell>
          <cell r="AN13592">
            <v>0</v>
          </cell>
          <cell r="AO13592">
            <v>0</v>
          </cell>
          <cell r="AP13592">
            <v>0</v>
          </cell>
          <cell r="AQ13592">
            <v>0</v>
          </cell>
          <cell r="AR13592">
            <v>0</v>
          </cell>
          <cell r="AS13592">
            <v>0</v>
          </cell>
          <cell r="AT13592">
            <v>1</v>
          </cell>
          <cell r="AU13592">
            <v>1</v>
          </cell>
          <cell r="AV13592" t="b">
            <v>0</v>
          </cell>
          <cell r="AW13592" t="b">
            <v>0</v>
          </cell>
        </row>
        <row r="13593">
          <cell r="S13593" t="str">
            <v>MIDDLE EAST</v>
          </cell>
          <cell r="AF13593">
            <v>0</v>
          </cell>
          <cell r="AG13593">
            <v>0</v>
          </cell>
          <cell r="AH13593">
            <v>0</v>
          </cell>
          <cell r="AI13593">
            <v>0</v>
          </cell>
          <cell r="AJ13593">
            <v>0</v>
          </cell>
          <cell r="AK13593">
            <v>0</v>
          </cell>
          <cell r="AL13593">
            <v>0</v>
          </cell>
          <cell r="AM13593">
            <v>0</v>
          </cell>
          <cell r="AN13593">
            <v>0</v>
          </cell>
          <cell r="AO13593">
            <v>0</v>
          </cell>
          <cell r="AP13593">
            <v>0</v>
          </cell>
          <cell r="AQ13593">
            <v>0</v>
          </cell>
          <cell r="AR13593">
            <v>0</v>
          </cell>
          <cell r="AS13593">
            <v>0</v>
          </cell>
          <cell r="AT13593">
            <v>1</v>
          </cell>
          <cell r="AU13593">
            <v>1</v>
          </cell>
          <cell r="AV13593" t="b">
            <v>0</v>
          </cell>
          <cell r="AW13593" t="b">
            <v>0</v>
          </cell>
        </row>
        <row r="13594">
          <cell r="S13594" t="str">
            <v>MCELDERRY PARK</v>
          </cell>
          <cell r="AF13594">
            <v>0</v>
          </cell>
          <cell r="AG13594">
            <v>0</v>
          </cell>
          <cell r="AH13594">
            <v>0</v>
          </cell>
          <cell r="AI13594">
            <v>0</v>
          </cell>
          <cell r="AJ13594">
            <v>0</v>
          </cell>
          <cell r="AK13594">
            <v>0</v>
          </cell>
          <cell r="AL13594">
            <v>0</v>
          </cell>
          <cell r="AM13594">
            <v>0</v>
          </cell>
          <cell r="AN13594">
            <v>0</v>
          </cell>
          <cell r="AO13594">
            <v>0</v>
          </cell>
          <cell r="AP13594">
            <v>0</v>
          </cell>
          <cell r="AQ13594">
            <v>0</v>
          </cell>
          <cell r="AR13594">
            <v>0</v>
          </cell>
          <cell r="AS13594">
            <v>1</v>
          </cell>
          <cell r="AT13594">
            <v>1</v>
          </cell>
          <cell r="AU13594">
            <v>1</v>
          </cell>
          <cell r="AV13594" t="b">
            <v>0</v>
          </cell>
          <cell r="AW13594" t="b">
            <v>0</v>
          </cell>
        </row>
        <row r="13595">
          <cell r="S13595" t="str">
            <v>ELLWOOD PARK/MONUMENT</v>
          </cell>
          <cell r="AF13595">
            <v>0</v>
          </cell>
          <cell r="AG13595">
            <v>0</v>
          </cell>
          <cell r="AH13595">
            <v>0</v>
          </cell>
          <cell r="AI13595">
            <v>0</v>
          </cell>
          <cell r="AJ13595">
            <v>0</v>
          </cell>
          <cell r="AK13595">
            <v>0</v>
          </cell>
          <cell r="AL13595">
            <v>0</v>
          </cell>
          <cell r="AM13595">
            <v>0</v>
          </cell>
          <cell r="AN13595">
            <v>0</v>
          </cell>
          <cell r="AO13595">
            <v>0</v>
          </cell>
          <cell r="AP13595">
            <v>0</v>
          </cell>
          <cell r="AQ13595">
            <v>0</v>
          </cell>
          <cell r="AR13595">
            <v>0</v>
          </cell>
          <cell r="AS13595">
            <v>0</v>
          </cell>
          <cell r="AT13595">
            <v>1</v>
          </cell>
          <cell r="AU13595">
            <v>1</v>
          </cell>
          <cell r="AV13595" t="b">
            <v>0</v>
          </cell>
          <cell r="AW13595" t="b">
            <v>0</v>
          </cell>
        </row>
        <row r="13596">
          <cell r="S13596" t="str">
            <v>ELLWOOD PARK/MONUMENT</v>
          </cell>
          <cell r="AF13596">
            <v>0</v>
          </cell>
          <cell r="AG13596">
            <v>0</v>
          </cell>
          <cell r="AH13596">
            <v>0</v>
          </cell>
          <cell r="AI13596">
            <v>0</v>
          </cell>
          <cell r="AJ13596">
            <v>0</v>
          </cell>
          <cell r="AK13596">
            <v>0</v>
          </cell>
          <cell r="AL13596">
            <v>0</v>
          </cell>
          <cell r="AM13596">
            <v>0</v>
          </cell>
          <cell r="AN13596">
            <v>0</v>
          </cell>
          <cell r="AO13596">
            <v>0</v>
          </cell>
          <cell r="AP13596">
            <v>0</v>
          </cell>
          <cell r="AQ13596">
            <v>0</v>
          </cell>
          <cell r="AR13596">
            <v>0</v>
          </cell>
          <cell r="AS13596">
            <v>0</v>
          </cell>
          <cell r="AT13596">
            <v>0</v>
          </cell>
          <cell r="AU13596">
            <v>1</v>
          </cell>
          <cell r="AV13596" t="b">
            <v>0</v>
          </cell>
          <cell r="AW13596" t="b">
            <v>0</v>
          </cell>
        </row>
        <row r="13597">
          <cell r="S13597" t="str">
            <v>MIDDLE EAST</v>
          </cell>
          <cell r="AF13597">
            <v>0</v>
          </cell>
          <cell r="AG13597">
            <v>0</v>
          </cell>
          <cell r="AH13597">
            <v>0</v>
          </cell>
          <cell r="AI13597">
            <v>0</v>
          </cell>
          <cell r="AJ13597">
            <v>0</v>
          </cell>
          <cell r="AK13597">
            <v>0</v>
          </cell>
          <cell r="AL13597">
            <v>0</v>
          </cell>
          <cell r="AM13597">
            <v>0</v>
          </cell>
          <cell r="AN13597">
            <v>0</v>
          </cell>
          <cell r="AO13597">
            <v>0</v>
          </cell>
          <cell r="AP13597">
            <v>0</v>
          </cell>
          <cell r="AQ13597">
            <v>0</v>
          </cell>
          <cell r="AR13597">
            <v>1</v>
          </cell>
          <cell r="AS13597">
            <v>1</v>
          </cell>
          <cell r="AT13597">
            <v>1</v>
          </cell>
          <cell r="AU13597">
            <v>1</v>
          </cell>
          <cell r="AV13597" t="b">
            <v>0</v>
          </cell>
          <cell r="AW13597" t="b">
            <v>0</v>
          </cell>
        </row>
        <row r="13598">
          <cell r="S13598" t="str">
            <v>MCELDERRY PARK</v>
          </cell>
          <cell r="AF13598">
            <v>0</v>
          </cell>
          <cell r="AG13598">
            <v>0</v>
          </cell>
          <cell r="AH13598">
            <v>0</v>
          </cell>
          <cell r="AI13598">
            <v>0</v>
          </cell>
          <cell r="AJ13598">
            <v>0</v>
          </cell>
          <cell r="AK13598">
            <v>0</v>
          </cell>
          <cell r="AL13598">
            <v>0</v>
          </cell>
          <cell r="AM13598">
            <v>0</v>
          </cell>
          <cell r="AN13598">
            <v>0</v>
          </cell>
          <cell r="AO13598">
            <v>0</v>
          </cell>
          <cell r="AP13598">
            <v>0</v>
          </cell>
          <cell r="AQ13598">
            <v>0</v>
          </cell>
          <cell r="AR13598">
            <v>0</v>
          </cell>
          <cell r="AS13598">
            <v>0</v>
          </cell>
          <cell r="AT13598">
            <v>0</v>
          </cell>
          <cell r="AU13598">
            <v>1</v>
          </cell>
          <cell r="AV13598" t="b">
            <v>0</v>
          </cell>
          <cell r="AW13598" t="b">
            <v>0</v>
          </cell>
        </row>
        <row r="13599">
          <cell r="S13599" t="str">
            <v>MCELDERRY PARK</v>
          </cell>
          <cell r="AF13599">
            <v>0</v>
          </cell>
          <cell r="AG13599">
            <v>0</v>
          </cell>
          <cell r="AH13599">
            <v>0</v>
          </cell>
          <cell r="AI13599">
            <v>0</v>
          </cell>
          <cell r="AJ13599">
            <v>0</v>
          </cell>
          <cell r="AK13599">
            <v>0</v>
          </cell>
          <cell r="AL13599">
            <v>0</v>
          </cell>
          <cell r="AM13599">
            <v>0</v>
          </cell>
          <cell r="AN13599">
            <v>0</v>
          </cell>
          <cell r="AO13599">
            <v>0</v>
          </cell>
          <cell r="AP13599">
            <v>0</v>
          </cell>
          <cell r="AQ13599">
            <v>0</v>
          </cell>
          <cell r="AR13599">
            <v>0</v>
          </cell>
          <cell r="AS13599">
            <v>0</v>
          </cell>
          <cell r="AT13599">
            <v>0</v>
          </cell>
          <cell r="AU13599">
            <v>1</v>
          </cell>
          <cell r="AV13599" t="b">
            <v>0</v>
          </cell>
          <cell r="AW13599" t="b">
            <v>0</v>
          </cell>
        </row>
        <row r="13600">
          <cell r="S13600" t="str">
            <v>MCELDERRY PARK</v>
          </cell>
          <cell r="AF13600">
            <v>0</v>
          </cell>
          <cell r="AG13600">
            <v>0</v>
          </cell>
          <cell r="AH13600">
            <v>0</v>
          </cell>
          <cell r="AI13600">
            <v>0</v>
          </cell>
          <cell r="AJ13600">
            <v>0</v>
          </cell>
          <cell r="AK13600">
            <v>0</v>
          </cell>
          <cell r="AL13600">
            <v>0</v>
          </cell>
          <cell r="AM13600">
            <v>0</v>
          </cell>
          <cell r="AN13600">
            <v>0</v>
          </cell>
          <cell r="AO13600">
            <v>0</v>
          </cell>
          <cell r="AP13600">
            <v>0</v>
          </cell>
          <cell r="AQ13600">
            <v>0</v>
          </cell>
          <cell r="AR13600">
            <v>0</v>
          </cell>
          <cell r="AS13600">
            <v>1</v>
          </cell>
          <cell r="AT13600">
            <v>1</v>
          </cell>
          <cell r="AU13600">
            <v>1</v>
          </cell>
          <cell r="AV13600" t="b">
            <v>0</v>
          </cell>
          <cell r="AW13600" t="b">
            <v>0</v>
          </cell>
        </row>
        <row r="13601">
          <cell r="S13601" t="str">
            <v>BUTCHER'S HILL</v>
          </cell>
          <cell r="AF13601">
            <v>0</v>
          </cell>
          <cell r="AG13601">
            <v>0</v>
          </cell>
          <cell r="AH13601">
            <v>0</v>
          </cell>
          <cell r="AI13601">
            <v>0</v>
          </cell>
          <cell r="AJ13601">
            <v>0</v>
          </cell>
          <cell r="AK13601">
            <v>0</v>
          </cell>
          <cell r="AL13601">
            <v>0</v>
          </cell>
          <cell r="AM13601">
            <v>0</v>
          </cell>
          <cell r="AN13601">
            <v>0</v>
          </cell>
          <cell r="AO13601">
            <v>0</v>
          </cell>
          <cell r="AP13601">
            <v>0</v>
          </cell>
          <cell r="AQ13601">
            <v>0</v>
          </cell>
          <cell r="AR13601">
            <v>0</v>
          </cell>
          <cell r="AS13601">
            <v>0</v>
          </cell>
          <cell r="AT13601">
            <v>0</v>
          </cell>
          <cell r="AU13601">
            <v>1</v>
          </cell>
          <cell r="AV13601" t="b">
            <v>0</v>
          </cell>
          <cell r="AW13601" t="b">
            <v>0</v>
          </cell>
        </row>
        <row r="13602">
          <cell r="S13602" t="str">
            <v>BALTIMORE-LINWOOD</v>
          </cell>
          <cell r="AF13602">
            <v>0</v>
          </cell>
          <cell r="AG13602">
            <v>0</v>
          </cell>
          <cell r="AH13602">
            <v>0</v>
          </cell>
          <cell r="AI13602">
            <v>0</v>
          </cell>
          <cell r="AJ13602">
            <v>0</v>
          </cell>
          <cell r="AK13602">
            <v>0</v>
          </cell>
          <cell r="AL13602">
            <v>0</v>
          </cell>
          <cell r="AM13602">
            <v>0</v>
          </cell>
          <cell r="AN13602">
            <v>0</v>
          </cell>
          <cell r="AO13602">
            <v>0</v>
          </cell>
          <cell r="AP13602">
            <v>0</v>
          </cell>
          <cell r="AQ13602">
            <v>0</v>
          </cell>
          <cell r="AR13602">
            <v>0</v>
          </cell>
          <cell r="AS13602">
            <v>0</v>
          </cell>
          <cell r="AT13602">
            <v>0</v>
          </cell>
          <cell r="AU13602">
            <v>1</v>
          </cell>
          <cell r="AV13602" t="b">
            <v>0</v>
          </cell>
          <cell r="AW13602" t="b">
            <v>0</v>
          </cell>
        </row>
        <row r="13603">
          <cell r="S13603" t="str">
            <v>PENROSE</v>
          </cell>
          <cell r="AF13603">
            <v>0</v>
          </cell>
          <cell r="AG13603">
            <v>0</v>
          </cell>
          <cell r="AH13603">
            <v>0</v>
          </cell>
          <cell r="AI13603">
            <v>0</v>
          </cell>
          <cell r="AJ13603">
            <v>0</v>
          </cell>
          <cell r="AK13603">
            <v>0</v>
          </cell>
          <cell r="AL13603">
            <v>0</v>
          </cell>
          <cell r="AM13603">
            <v>0</v>
          </cell>
          <cell r="AN13603">
            <v>0</v>
          </cell>
          <cell r="AO13603">
            <v>0</v>
          </cell>
          <cell r="AP13603">
            <v>0</v>
          </cell>
          <cell r="AQ13603">
            <v>0</v>
          </cell>
          <cell r="AR13603">
            <v>0</v>
          </cell>
          <cell r="AS13603">
            <v>1</v>
          </cell>
          <cell r="AT13603">
            <v>1</v>
          </cell>
          <cell r="AU13603">
            <v>1</v>
          </cell>
          <cell r="AV13603" t="b">
            <v>0</v>
          </cell>
          <cell r="AW13603" t="b">
            <v>0</v>
          </cell>
        </row>
        <row r="13604">
          <cell r="S13604" t="str">
            <v>SHIPLEY HILL</v>
          </cell>
          <cell r="AF13604">
            <v>0</v>
          </cell>
          <cell r="AG13604">
            <v>0</v>
          </cell>
          <cell r="AH13604">
            <v>0</v>
          </cell>
          <cell r="AI13604">
            <v>0</v>
          </cell>
          <cell r="AJ13604">
            <v>0</v>
          </cell>
          <cell r="AK13604">
            <v>0</v>
          </cell>
          <cell r="AL13604">
            <v>0</v>
          </cell>
          <cell r="AM13604">
            <v>0</v>
          </cell>
          <cell r="AN13604">
            <v>0</v>
          </cell>
          <cell r="AO13604">
            <v>0</v>
          </cell>
          <cell r="AP13604">
            <v>0</v>
          </cell>
          <cell r="AQ13604">
            <v>0</v>
          </cell>
          <cell r="AR13604">
            <v>1</v>
          </cell>
          <cell r="AS13604">
            <v>1</v>
          </cell>
          <cell r="AT13604">
            <v>1</v>
          </cell>
          <cell r="AU13604">
            <v>1</v>
          </cell>
          <cell r="AV13604" t="b">
            <v>0</v>
          </cell>
          <cell r="AW13604" t="b">
            <v>0</v>
          </cell>
        </row>
        <row r="13605">
          <cell r="S13605" t="str">
            <v>SHIPLEY HILL</v>
          </cell>
          <cell r="AF13605">
            <v>0</v>
          </cell>
          <cell r="AG13605">
            <v>0</v>
          </cell>
          <cell r="AH13605">
            <v>0</v>
          </cell>
          <cell r="AI13605">
            <v>0</v>
          </cell>
          <cell r="AJ13605">
            <v>0</v>
          </cell>
          <cell r="AK13605">
            <v>0</v>
          </cell>
          <cell r="AL13605">
            <v>0</v>
          </cell>
          <cell r="AM13605">
            <v>0</v>
          </cell>
          <cell r="AN13605">
            <v>0</v>
          </cell>
          <cell r="AO13605">
            <v>0</v>
          </cell>
          <cell r="AP13605">
            <v>0</v>
          </cell>
          <cell r="AQ13605">
            <v>0</v>
          </cell>
          <cell r="AR13605">
            <v>1</v>
          </cell>
          <cell r="AS13605">
            <v>1</v>
          </cell>
          <cell r="AT13605">
            <v>1</v>
          </cell>
          <cell r="AU13605">
            <v>1</v>
          </cell>
          <cell r="AV13605" t="b">
            <v>0</v>
          </cell>
          <cell r="AW13605" t="b">
            <v>0</v>
          </cell>
        </row>
        <row r="13606">
          <cell r="S13606" t="str">
            <v>SHIPLEY HILL</v>
          </cell>
          <cell r="AF13606">
            <v>0</v>
          </cell>
          <cell r="AG13606">
            <v>0</v>
          </cell>
          <cell r="AH13606">
            <v>0</v>
          </cell>
          <cell r="AI13606">
            <v>0</v>
          </cell>
          <cell r="AJ13606">
            <v>0</v>
          </cell>
          <cell r="AK13606">
            <v>0</v>
          </cell>
          <cell r="AL13606">
            <v>0</v>
          </cell>
          <cell r="AM13606">
            <v>0</v>
          </cell>
          <cell r="AN13606">
            <v>0</v>
          </cell>
          <cell r="AO13606">
            <v>0</v>
          </cell>
          <cell r="AP13606">
            <v>0</v>
          </cell>
          <cell r="AQ13606">
            <v>0</v>
          </cell>
          <cell r="AR13606">
            <v>0</v>
          </cell>
          <cell r="AS13606">
            <v>0</v>
          </cell>
          <cell r="AT13606">
            <v>0</v>
          </cell>
          <cell r="AU13606">
            <v>1</v>
          </cell>
          <cell r="AV13606" t="b">
            <v>0</v>
          </cell>
          <cell r="AW13606" t="b">
            <v>0</v>
          </cell>
        </row>
        <row r="13607">
          <cell r="S13607" t="str">
            <v>COPPIN HEIGHTS/ASH-CO-EAST</v>
          </cell>
          <cell r="AF13607">
            <v>0</v>
          </cell>
          <cell r="AG13607">
            <v>0</v>
          </cell>
          <cell r="AH13607">
            <v>0</v>
          </cell>
          <cell r="AI13607">
            <v>0</v>
          </cell>
          <cell r="AJ13607">
            <v>0</v>
          </cell>
          <cell r="AK13607">
            <v>0</v>
          </cell>
          <cell r="AL13607">
            <v>0</v>
          </cell>
          <cell r="AM13607">
            <v>0</v>
          </cell>
          <cell r="AN13607">
            <v>0</v>
          </cell>
          <cell r="AO13607">
            <v>0</v>
          </cell>
          <cell r="AP13607">
            <v>0</v>
          </cell>
          <cell r="AQ13607">
            <v>0</v>
          </cell>
          <cell r="AR13607">
            <v>0</v>
          </cell>
          <cell r="AS13607">
            <v>0</v>
          </cell>
          <cell r="AT13607">
            <v>1</v>
          </cell>
          <cell r="AU13607">
            <v>1</v>
          </cell>
          <cell r="AV13607" t="b">
            <v>0</v>
          </cell>
          <cell r="AW13607" t="b">
            <v>0</v>
          </cell>
        </row>
        <row r="13608">
          <cell r="S13608" t="str">
            <v>MOSHER</v>
          </cell>
          <cell r="AF13608">
            <v>0</v>
          </cell>
          <cell r="AG13608">
            <v>0</v>
          </cell>
          <cell r="AH13608">
            <v>0</v>
          </cell>
          <cell r="AI13608">
            <v>0</v>
          </cell>
          <cell r="AJ13608">
            <v>0</v>
          </cell>
          <cell r="AK13608">
            <v>0</v>
          </cell>
          <cell r="AL13608">
            <v>0</v>
          </cell>
          <cell r="AM13608">
            <v>0</v>
          </cell>
          <cell r="AN13608">
            <v>0</v>
          </cell>
          <cell r="AO13608">
            <v>0</v>
          </cell>
          <cell r="AP13608">
            <v>0</v>
          </cell>
          <cell r="AQ13608">
            <v>0</v>
          </cell>
          <cell r="AR13608">
            <v>0</v>
          </cell>
          <cell r="AS13608">
            <v>0</v>
          </cell>
          <cell r="AT13608">
            <v>1</v>
          </cell>
          <cell r="AU13608">
            <v>1</v>
          </cell>
          <cell r="AV13608" t="b">
            <v>0</v>
          </cell>
          <cell r="AW13608" t="b">
            <v>0</v>
          </cell>
        </row>
        <row r="13609">
          <cell r="S13609" t="str">
            <v>MOSHER</v>
          </cell>
          <cell r="AF13609">
            <v>0</v>
          </cell>
          <cell r="AG13609">
            <v>0</v>
          </cell>
          <cell r="AH13609">
            <v>0</v>
          </cell>
          <cell r="AI13609">
            <v>0</v>
          </cell>
          <cell r="AJ13609">
            <v>0</v>
          </cell>
          <cell r="AK13609">
            <v>0</v>
          </cell>
          <cell r="AL13609">
            <v>0</v>
          </cell>
          <cell r="AM13609">
            <v>0</v>
          </cell>
          <cell r="AN13609">
            <v>0</v>
          </cell>
          <cell r="AO13609">
            <v>0</v>
          </cell>
          <cell r="AP13609">
            <v>0</v>
          </cell>
          <cell r="AQ13609">
            <v>0</v>
          </cell>
          <cell r="AR13609">
            <v>0</v>
          </cell>
          <cell r="AS13609">
            <v>0</v>
          </cell>
          <cell r="AT13609">
            <v>0</v>
          </cell>
          <cell r="AU13609">
            <v>1</v>
          </cell>
          <cell r="AV13609" t="b">
            <v>0</v>
          </cell>
          <cell r="AW13609" t="b">
            <v>0</v>
          </cell>
        </row>
        <row r="13610">
          <cell r="S13610" t="str">
            <v>WINCHESTER</v>
          </cell>
          <cell r="AF13610">
            <v>0</v>
          </cell>
          <cell r="AG13610">
            <v>0</v>
          </cell>
          <cell r="AH13610">
            <v>0</v>
          </cell>
          <cell r="AI13610">
            <v>0</v>
          </cell>
          <cell r="AJ13610">
            <v>0</v>
          </cell>
          <cell r="AK13610">
            <v>0</v>
          </cell>
          <cell r="AL13610">
            <v>0</v>
          </cell>
          <cell r="AM13610">
            <v>0</v>
          </cell>
          <cell r="AN13610">
            <v>0</v>
          </cell>
          <cell r="AO13610">
            <v>0</v>
          </cell>
          <cell r="AP13610">
            <v>0</v>
          </cell>
          <cell r="AQ13610">
            <v>0</v>
          </cell>
          <cell r="AR13610">
            <v>0</v>
          </cell>
          <cell r="AS13610">
            <v>0</v>
          </cell>
          <cell r="AT13610">
            <v>1</v>
          </cell>
          <cell r="AU13610">
            <v>1</v>
          </cell>
          <cell r="AV13610" t="b">
            <v>0</v>
          </cell>
          <cell r="AW13610" t="b">
            <v>0</v>
          </cell>
        </row>
        <row r="13611">
          <cell r="S13611" t="str">
            <v>NORTHWEST COMMUNITY ACTION</v>
          </cell>
          <cell r="AF13611">
            <v>0</v>
          </cell>
          <cell r="AG13611">
            <v>0</v>
          </cell>
          <cell r="AH13611">
            <v>0</v>
          </cell>
          <cell r="AI13611">
            <v>0</v>
          </cell>
          <cell r="AJ13611">
            <v>0</v>
          </cell>
          <cell r="AK13611">
            <v>0</v>
          </cell>
          <cell r="AL13611">
            <v>0</v>
          </cell>
          <cell r="AM13611">
            <v>0</v>
          </cell>
          <cell r="AN13611">
            <v>0</v>
          </cell>
          <cell r="AO13611">
            <v>0</v>
          </cell>
          <cell r="AP13611">
            <v>0</v>
          </cell>
          <cell r="AQ13611">
            <v>0</v>
          </cell>
          <cell r="AR13611">
            <v>0</v>
          </cell>
          <cell r="AS13611">
            <v>0</v>
          </cell>
          <cell r="AT13611">
            <v>0</v>
          </cell>
          <cell r="AU13611">
            <v>0</v>
          </cell>
          <cell r="AV13611" t="b">
            <v>0</v>
          </cell>
          <cell r="AW13611" t="b">
            <v>0</v>
          </cell>
        </row>
        <row r="13612">
          <cell r="S13612" t="str">
            <v>HANLON-LONGWOOD</v>
          </cell>
          <cell r="AF13612">
            <v>0</v>
          </cell>
          <cell r="AG13612">
            <v>0</v>
          </cell>
          <cell r="AH13612">
            <v>0</v>
          </cell>
          <cell r="AI13612">
            <v>0</v>
          </cell>
          <cell r="AJ13612">
            <v>0</v>
          </cell>
          <cell r="AK13612">
            <v>0</v>
          </cell>
          <cell r="AL13612">
            <v>0</v>
          </cell>
          <cell r="AM13612">
            <v>0</v>
          </cell>
          <cell r="AN13612">
            <v>0</v>
          </cell>
          <cell r="AO13612">
            <v>0</v>
          </cell>
          <cell r="AP13612">
            <v>0</v>
          </cell>
          <cell r="AQ13612">
            <v>0</v>
          </cell>
          <cell r="AR13612">
            <v>0</v>
          </cell>
          <cell r="AS13612">
            <v>1</v>
          </cell>
          <cell r="AT13612">
            <v>1</v>
          </cell>
          <cell r="AU13612">
            <v>1</v>
          </cell>
          <cell r="AV13612" t="b">
            <v>0</v>
          </cell>
          <cell r="AW13612" t="b">
            <v>0</v>
          </cell>
        </row>
        <row r="13613">
          <cell r="S13613" t="str">
            <v>BARCLAY</v>
          </cell>
          <cell r="AF13613">
            <v>0</v>
          </cell>
          <cell r="AG13613">
            <v>0</v>
          </cell>
          <cell r="AH13613">
            <v>0</v>
          </cell>
          <cell r="AI13613">
            <v>0</v>
          </cell>
          <cell r="AJ13613">
            <v>0</v>
          </cell>
          <cell r="AK13613">
            <v>0</v>
          </cell>
          <cell r="AL13613">
            <v>0</v>
          </cell>
          <cell r="AM13613">
            <v>0</v>
          </cell>
          <cell r="AN13613">
            <v>0</v>
          </cell>
          <cell r="AO13613">
            <v>0</v>
          </cell>
          <cell r="AP13613">
            <v>0</v>
          </cell>
          <cell r="AQ13613">
            <v>0</v>
          </cell>
          <cell r="AR13613">
            <v>0</v>
          </cell>
          <cell r="AS13613">
            <v>1</v>
          </cell>
          <cell r="AT13613">
            <v>1</v>
          </cell>
          <cell r="AU13613">
            <v>1</v>
          </cell>
          <cell r="AV13613" t="b">
            <v>0</v>
          </cell>
          <cell r="AW13613" t="b">
            <v>0</v>
          </cell>
        </row>
        <row r="13614">
          <cell r="S13614" t="str">
            <v>BARCLAY</v>
          </cell>
          <cell r="AF13614">
            <v>0</v>
          </cell>
          <cell r="AG13614">
            <v>0</v>
          </cell>
          <cell r="AH13614">
            <v>0</v>
          </cell>
          <cell r="AI13614">
            <v>0</v>
          </cell>
          <cell r="AJ13614">
            <v>0</v>
          </cell>
          <cell r="AK13614">
            <v>0</v>
          </cell>
          <cell r="AL13614">
            <v>0</v>
          </cell>
          <cell r="AM13614">
            <v>0</v>
          </cell>
          <cell r="AN13614">
            <v>0</v>
          </cell>
          <cell r="AO13614">
            <v>0</v>
          </cell>
          <cell r="AP13614">
            <v>0</v>
          </cell>
          <cell r="AQ13614">
            <v>0</v>
          </cell>
          <cell r="AR13614">
            <v>0</v>
          </cell>
          <cell r="AS13614">
            <v>0</v>
          </cell>
          <cell r="AT13614">
            <v>0</v>
          </cell>
          <cell r="AU13614">
            <v>1</v>
          </cell>
          <cell r="AV13614" t="b">
            <v>0</v>
          </cell>
          <cell r="AW13614" t="b">
            <v>0</v>
          </cell>
        </row>
        <row r="13615">
          <cell r="S13615" t="str">
            <v>BARCLAY</v>
          </cell>
          <cell r="AF13615">
            <v>0</v>
          </cell>
          <cell r="AG13615">
            <v>0</v>
          </cell>
          <cell r="AH13615">
            <v>0</v>
          </cell>
          <cell r="AI13615">
            <v>0</v>
          </cell>
          <cell r="AJ13615">
            <v>0</v>
          </cell>
          <cell r="AK13615">
            <v>0</v>
          </cell>
          <cell r="AL13615">
            <v>0</v>
          </cell>
          <cell r="AM13615">
            <v>0</v>
          </cell>
          <cell r="AN13615">
            <v>0</v>
          </cell>
          <cell r="AO13615">
            <v>0</v>
          </cell>
          <cell r="AP13615">
            <v>0</v>
          </cell>
          <cell r="AQ13615">
            <v>0</v>
          </cell>
          <cell r="AR13615">
            <v>0</v>
          </cell>
          <cell r="AS13615">
            <v>1</v>
          </cell>
          <cell r="AT13615">
            <v>1</v>
          </cell>
          <cell r="AU13615">
            <v>1</v>
          </cell>
          <cell r="AV13615" t="b">
            <v>0</v>
          </cell>
          <cell r="AW13615" t="b">
            <v>0</v>
          </cell>
        </row>
        <row r="13616">
          <cell r="S13616" t="str">
            <v>BARCLAY</v>
          </cell>
          <cell r="AF13616">
            <v>0</v>
          </cell>
          <cell r="AG13616">
            <v>0</v>
          </cell>
          <cell r="AH13616">
            <v>0</v>
          </cell>
          <cell r="AI13616">
            <v>0</v>
          </cell>
          <cell r="AJ13616">
            <v>0</v>
          </cell>
          <cell r="AK13616">
            <v>0</v>
          </cell>
          <cell r="AL13616">
            <v>0</v>
          </cell>
          <cell r="AM13616">
            <v>0</v>
          </cell>
          <cell r="AN13616">
            <v>0</v>
          </cell>
          <cell r="AO13616">
            <v>0</v>
          </cell>
          <cell r="AP13616">
            <v>0</v>
          </cell>
          <cell r="AQ13616">
            <v>0</v>
          </cell>
          <cell r="AR13616">
            <v>0</v>
          </cell>
          <cell r="AS13616">
            <v>0</v>
          </cell>
          <cell r="AT13616">
            <v>0</v>
          </cell>
          <cell r="AU13616">
            <v>1</v>
          </cell>
          <cell r="AV13616" t="b">
            <v>0</v>
          </cell>
          <cell r="AW13616" t="b">
            <v>0</v>
          </cell>
        </row>
        <row r="13617">
          <cell r="S13617" t="str">
            <v>BARCLAY</v>
          </cell>
          <cell r="AF13617">
            <v>0</v>
          </cell>
          <cell r="AG13617">
            <v>0</v>
          </cell>
          <cell r="AH13617">
            <v>0</v>
          </cell>
          <cell r="AI13617">
            <v>0</v>
          </cell>
          <cell r="AJ13617">
            <v>0</v>
          </cell>
          <cell r="AK13617">
            <v>0</v>
          </cell>
          <cell r="AL13617">
            <v>0</v>
          </cell>
          <cell r="AM13617">
            <v>0</v>
          </cell>
          <cell r="AN13617">
            <v>0</v>
          </cell>
          <cell r="AO13617">
            <v>0</v>
          </cell>
          <cell r="AP13617">
            <v>0</v>
          </cell>
          <cell r="AQ13617">
            <v>0</v>
          </cell>
          <cell r="AR13617">
            <v>0</v>
          </cell>
          <cell r="AS13617">
            <v>1</v>
          </cell>
          <cell r="AT13617">
            <v>1</v>
          </cell>
          <cell r="AU13617">
            <v>1</v>
          </cell>
          <cell r="AV13617" t="b">
            <v>0</v>
          </cell>
          <cell r="AW13617" t="b">
            <v>0</v>
          </cell>
        </row>
        <row r="13618">
          <cell r="S13618" t="str">
            <v>BARCLAY</v>
          </cell>
          <cell r="AF13618">
            <v>0</v>
          </cell>
          <cell r="AG13618">
            <v>0</v>
          </cell>
          <cell r="AH13618">
            <v>0</v>
          </cell>
          <cell r="AI13618">
            <v>0</v>
          </cell>
          <cell r="AJ13618">
            <v>0</v>
          </cell>
          <cell r="AK13618">
            <v>0</v>
          </cell>
          <cell r="AL13618">
            <v>0</v>
          </cell>
          <cell r="AM13618">
            <v>0</v>
          </cell>
          <cell r="AN13618">
            <v>0</v>
          </cell>
          <cell r="AO13618">
            <v>0</v>
          </cell>
          <cell r="AP13618">
            <v>0</v>
          </cell>
          <cell r="AQ13618">
            <v>0</v>
          </cell>
          <cell r="AR13618">
            <v>0</v>
          </cell>
          <cell r="AS13618">
            <v>1</v>
          </cell>
          <cell r="AT13618">
            <v>1</v>
          </cell>
          <cell r="AU13618">
            <v>1</v>
          </cell>
          <cell r="AV13618" t="b">
            <v>0</v>
          </cell>
          <cell r="AW13618" t="b">
            <v>0</v>
          </cell>
        </row>
        <row r="13619">
          <cell r="S13619" t="str">
            <v>BARCLAY</v>
          </cell>
          <cell r="AF13619">
            <v>0</v>
          </cell>
          <cell r="AG13619">
            <v>0</v>
          </cell>
          <cell r="AH13619">
            <v>0</v>
          </cell>
          <cell r="AI13619">
            <v>0</v>
          </cell>
          <cell r="AJ13619">
            <v>0</v>
          </cell>
          <cell r="AK13619">
            <v>0</v>
          </cell>
          <cell r="AL13619">
            <v>0</v>
          </cell>
          <cell r="AM13619">
            <v>0</v>
          </cell>
          <cell r="AN13619">
            <v>0</v>
          </cell>
          <cell r="AO13619">
            <v>0</v>
          </cell>
          <cell r="AP13619">
            <v>0</v>
          </cell>
          <cell r="AQ13619">
            <v>0</v>
          </cell>
          <cell r="AR13619">
            <v>0</v>
          </cell>
          <cell r="AS13619">
            <v>0</v>
          </cell>
          <cell r="AT13619">
            <v>1</v>
          </cell>
          <cell r="AU13619">
            <v>1</v>
          </cell>
          <cell r="AV13619" t="b">
            <v>0</v>
          </cell>
          <cell r="AW13619" t="b">
            <v>0</v>
          </cell>
        </row>
        <row r="13620">
          <cell r="S13620" t="str">
            <v>BARCLAY</v>
          </cell>
          <cell r="AF13620">
            <v>0</v>
          </cell>
          <cell r="AG13620">
            <v>0</v>
          </cell>
          <cell r="AH13620">
            <v>0</v>
          </cell>
          <cell r="AI13620">
            <v>0</v>
          </cell>
          <cell r="AJ13620">
            <v>0</v>
          </cell>
          <cell r="AK13620">
            <v>0</v>
          </cell>
          <cell r="AL13620">
            <v>0</v>
          </cell>
          <cell r="AM13620">
            <v>0</v>
          </cell>
          <cell r="AN13620">
            <v>0</v>
          </cell>
          <cell r="AO13620">
            <v>0</v>
          </cell>
          <cell r="AP13620">
            <v>0</v>
          </cell>
          <cell r="AQ13620">
            <v>0</v>
          </cell>
          <cell r="AR13620">
            <v>0</v>
          </cell>
          <cell r="AS13620">
            <v>0</v>
          </cell>
          <cell r="AT13620">
            <v>1</v>
          </cell>
          <cell r="AU13620">
            <v>1</v>
          </cell>
          <cell r="AV13620" t="b">
            <v>0</v>
          </cell>
          <cell r="AW13620" t="b">
            <v>0</v>
          </cell>
        </row>
        <row r="13621">
          <cell r="S13621" t="str">
            <v>BARCLAY</v>
          </cell>
          <cell r="AF13621">
            <v>0</v>
          </cell>
          <cell r="AG13621">
            <v>0</v>
          </cell>
          <cell r="AH13621">
            <v>0</v>
          </cell>
          <cell r="AI13621">
            <v>0</v>
          </cell>
          <cell r="AJ13621">
            <v>0</v>
          </cell>
          <cell r="AK13621">
            <v>0</v>
          </cell>
          <cell r="AL13621">
            <v>0</v>
          </cell>
          <cell r="AM13621">
            <v>0</v>
          </cell>
          <cell r="AN13621">
            <v>0</v>
          </cell>
          <cell r="AO13621">
            <v>0</v>
          </cell>
          <cell r="AP13621">
            <v>0</v>
          </cell>
          <cell r="AQ13621">
            <v>0</v>
          </cell>
          <cell r="AR13621">
            <v>0</v>
          </cell>
          <cell r="AS13621">
            <v>0</v>
          </cell>
          <cell r="AT13621">
            <v>1</v>
          </cell>
          <cell r="AU13621">
            <v>1</v>
          </cell>
          <cell r="AV13621" t="b">
            <v>0</v>
          </cell>
          <cell r="AW13621" t="b">
            <v>0</v>
          </cell>
        </row>
        <row r="13622">
          <cell r="S13622" t="str">
            <v>SOUTH CLIFTON PARK</v>
          </cell>
          <cell r="AF13622">
            <v>0</v>
          </cell>
          <cell r="AG13622">
            <v>0</v>
          </cell>
          <cell r="AH13622">
            <v>0</v>
          </cell>
          <cell r="AI13622">
            <v>0</v>
          </cell>
          <cell r="AJ13622">
            <v>0</v>
          </cell>
          <cell r="AK13622">
            <v>0</v>
          </cell>
          <cell r="AL13622">
            <v>0</v>
          </cell>
          <cell r="AM13622">
            <v>0</v>
          </cell>
          <cell r="AN13622">
            <v>0</v>
          </cell>
          <cell r="AO13622">
            <v>0</v>
          </cell>
          <cell r="AP13622">
            <v>0</v>
          </cell>
          <cell r="AQ13622">
            <v>0</v>
          </cell>
          <cell r="AR13622">
            <v>0</v>
          </cell>
          <cell r="AS13622">
            <v>0</v>
          </cell>
          <cell r="AT13622">
            <v>0</v>
          </cell>
          <cell r="AU13622">
            <v>1</v>
          </cell>
          <cell r="AV13622" t="b">
            <v>0</v>
          </cell>
          <cell r="AW13622" t="b">
            <v>0</v>
          </cell>
        </row>
        <row r="13623">
          <cell r="S13623" t="str">
            <v>SOUTH CLIFTON PARK</v>
          </cell>
          <cell r="AF13623">
            <v>0</v>
          </cell>
          <cell r="AG13623">
            <v>0</v>
          </cell>
          <cell r="AH13623">
            <v>0</v>
          </cell>
          <cell r="AI13623">
            <v>0</v>
          </cell>
          <cell r="AJ13623">
            <v>0</v>
          </cell>
          <cell r="AK13623">
            <v>0</v>
          </cell>
          <cell r="AL13623">
            <v>0</v>
          </cell>
          <cell r="AM13623">
            <v>0</v>
          </cell>
          <cell r="AN13623">
            <v>0</v>
          </cell>
          <cell r="AO13623">
            <v>0</v>
          </cell>
          <cell r="AP13623">
            <v>0</v>
          </cell>
          <cell r="AQ13623">
            <v>0</v>
          </cell>
          <cell r="AR13623">
            <v>0</v>
          </cell>
          <cell r="AS13623">
            <v>1</v>
          </cell>
          <cell r="AT13623">
            <v>1</v>
          </cell>
          <cell r="AU13623">
            <v>1</v>
          </cell>
          <cell r="AV13623" t="b">
            <v>0</v>
          </cell>
          <cell r="AW13623" t="b">
            <v>0</v>
          </cell>
        </row>
        <row r="13624">
          <cell r="S13624" t="str">
            <v>DARLEY PARK</v>
          </cell>
          <cell r="AF13624">
            <v>0</v>
          </cell>
          <cell r="AG13624">
            <v>0</v>
          </cell>
          <cell r="AH13624">
            <v>0</v>
          </cell>
          <cell r="AI13624">
            <v>0</v>
          </cell>
          <cell r="AJ13624">
            <v>0</v>
          </cell>
          <cell r="AK13624">
            <v>0</v>
          </cell>
          <cell r="AL13624">
            <v>0</v>
          </cell>
          <cell r="AM13624">
            <v>0</v>
          </cell>
          <cell r="AN13624">
            <v>0</v>
          </cell>
          <cell r="AO13624">
            <v>0</v>
          </cell>
          <cell r="AP13624">
            <v>0</v>
          </cell>
          <cell r="AQ13624">
            <v>0</v>
          </cell>
          <cell r="AR13624">
            <v>0</v>
          </cell>
          <cell r="AS13624">
            <v>0</v>
          </cell>
          <cell r="AT13624">
            <v>0</v>
          </cell>
          <cell r="AU13624">
            <v>1</v>
          </cell>
          <cell r="AV13624" t="b">
            <v>0</v>
          </cell>
          <cell r="AW13624" t="b">
            <v>0</v>
          </cell>
        </row>
        <row r="13625">
          <cell r="S13625" t="str">
            <v>CENTRAL PARK HEIGHTS</v>
          </cell>
          <cell r="AF13625">
            <v>0</v>
          </cell>
          <cell r="AG13625">
            <v>0</v>
          </cell>
          <cell r="AH13625">
            <v>0</v>
          </cell>
          <cell r="AI13625">
            <v>0</v>
          </cell>
          <cell r="AJ13625">
            <v>0</v>
          </cell>
          <cell r="AK13625">
            <v>0</v>
          </cell>
          <cell r="AL13625">
            <v>0</v>
          </cell>
          <cell r="AM13625">
            <v>0</v>
          </cell>
          <cell r="AN13625">
            <v>0</v>
          </cell>
          <cell r="AO13625">
            <v>0</v>
          </cell>
          <cell r="AP13625">
            <v>0</v>
          </cell>
          <cell r="AQ13625">
            <v>0</v>
          </cell>
          <cell r="AR13625">
            <v>0</v>
          </cell>
          <cell r="AS13625">
            <v>0</v>
          </cell>
          <cell r="AT13625">
            <v>1</v>
          </cell>
          <cell r="AU13625">
            <v>1</v>
          </cell>
          <cell r="AV13625" t="b">
            <v>0</v>
          </cell>
          <cell r="AW13625" t="b">
            <v>0</v>
          </cell>
        </row>
        <row r="13626">
          <cell r="S13626" t="str">
            <v>ELLWOOD PARK/MONUMENT</v>
          </cell>
          <cell r="AF13626">
            <v>0</v>
          </cell>
          <cell r="AG13626">
            <v>0</v>
          </cell>
          <cell r="AH13626">
            <v>0</v>
          </cell>
          <cell r="AI13626">
            <v>0</v>
          </cell>
          <cell r="AJ13626">
            <v>0</v>
          </cell>
          <cell r="AK13626">
            <v>0</v>
          </cell>
          <cell r="AL13626">
            <v>0</v>
          </cell>
          <cell r="AM13626">
            <v>0</v>
          </cell>
          <cell r="AN13626">
            <v>0</v>
          </cell>
          <cell r="AO13626">
            <v>0</v>
          </cell>
          <cell r="AP13626">
            <v>0</v>
          </cell>
          <cell r="AQ13626">
            <v>0</v>
          </cell>
          <cell r="AR13626">
            <v>1</v>
          </cell>
          <cell r="AS13626">
            <v>1</v>
          </cell>
          <cell r="AT13626">
            <v>1</v>
          </cell>
          <cell r="AU13626">
            <v>1</v>
          </cell>
          <cell r="AV13626" t="b">
            <v>0</v>
          </cell>
          <cell r="AW13626" t="b">
            <v>0</v>
          </cell>
        </row>
        <row r="13627">
          <cell r="S13627" t="str">
            <v>CANTON</v>
          </cell>
          <cell r="AF13627">
            <v>0</v>
          </cell>
          <cell r="AG13627">
            <v>0</v>
          </cell>
          <cell r="AH13627">
            <v>0</v>
          </cell>
          <cell r="AI13627">
            <v>0</v>
          </cell>
          <cell r="AJ13627">
            <v>0</v>
          </cell>
          <cell r="AK13627">
            <v>0</v>
          </cell>
          <cell r="AL13627">
            <v>0</v>
          </cell>
          <cell r="AM13627">
            <v>0</v>
          </cell>
          <cell r="AN13627">
            <v>0</v>
          </cell>
          <cell r="AO13627">
            <v>0</v>
          </cell>
          <cell r="AP13627">
            <v>0</v>
          </cell>
          <cell r="AQ13627">
            <v>0</v>
          </cell>
          <cell r="AR13627">
            <v>0</v>
          </cell>
          <cell r="AS13627">
            <v>0</v>
          </cell>
          <cell r="AT13627">
            <v>0</v>
          </cell>
          <cell r="AU13627">
            <v>0</v>
          </cell>
          <cell r="AV13627" t="b">
            <v>0</v>
          </cell>
          <cell r="AW13627" t="b">
            <v>0</v>
          </cell>
        </row>
        <row r="13628">
          <cell r="S13628" t="str">
            <v>OLIVER</v>
          </cell>
          <cell r="AF13628">
            <v>0</v>
          </cell>
          <cell r="AG13628">
            <v>0</v>
          </cell>
          <cell r="AH13628">
            <v>0</v>
          </cell>
          <cell r="AI13628">
            <v>0</v>
          </cell>
          <cell r="AJ13628">
            <v>0</v>
          </cell>
          <cell r="AK13628">
            <v>0</v>
          </cell>
          <cell r="AL13628">
            <v>0</v>
          </cell>
          <cell r="AM13628">
            <v>0</v>
          </cell>
          <cell r="AN13628">
            <v>0</v>
          </cell>
          <cell r="AO13628">
            <v>0</v>
          </cell>
          <cell r="AP13628">
            <v>0</v>
          </cell>
          <cell r="AQ13628">
            <v>0</v>
          </cell>
          <cell r="AR13628">
            <v>0</v>
          </cell>
          <cell r="AS13628">
            <v>0</v>
          </cell>
          <cell r="AT13628">
            <v>0</v>
          </cell>
          <cell r="AU13628">
            <v>1</v>
          </cell>
          <cell r="AV13628" t="b">
            <v>0</v>
          </cell>
          <cell r="AW13628" t="b">
            <v>0</v>
          </cell>
        </row>
        <row r="13629">
          <cell r="S13629" t="str">
            <v>SHIPLEY HILL</v>
          </cell>
          <cell r="AF13629">
            <v>0</v>
          </cell>
          <cell r="AG13629">
            <v>0</v>
          </cell>
          <cell r="AH13629">
            <v>0</v>
          </cell>
          <cell r="AI13629">
            <v>0</v>
          </cell>
          <cell r="AJ13629">
            <v>0</v>
          </cell>
          <cell r="AK13629">
            <v>0</v>
          </cell>
          <cell r="AL13629">
            <v>0</v>
          </cell>
          <cell r="AM13629">
            <v>0</v>
          </cell>
          <cell r="AN13629">
            <v>0</v>
          </cell>
          <cell r="AO13629">
            <v>0</v>
          </cell>
          <cell r="AP13629">
            <v>0</v>
          </cell>
          <cell r="AQ13629">
            <v>0</v>
          </cell>
          <cell r="AR13629">
            <v>0</v>
          </cell>
          <cell r="AS13629">
            <v>0</v>
          </cell>
          <cell r="AT13629">
            <v>1</v>
          </cell>
          <cell r="AU13629">
            <v>1</v>
          </cell>
          <cell r="AV13629" t="b">
            <v>0</v>
          </cell>
          <cell r="AW13629" t="b">
            <v>0</v>
          </cell>
        </row>
        <row r="13630">
          <cell r="S13630" t="str">
            <v>CENTRAL PARK HEIGHTS</v>
          </cell>
          <cell r="AF13630">
            <v>0</v>
          </cell>
          <cell r="AG13630">
            <v>0</v>
          </cell>
          <cell r="AH13630">
            <v>0</v>
          </cell>
          <cell r="AI13630">
            <v>0</v>
          </cell>
          <cell r="AJ13630">
            <v>0</v>
          </cell>
          <cell r="AK13630">
            <v>0</v>
          </cell>
          <cell r="AL13630">
            <v>0</v>
          </cell>
          <cell r="AM13630">
            <v>0</v>
          </cell>
          <cell r="AN13630">
            <v>0</v>
          </cell>
          <cell r="AO13630">
            <v>0</v>
          </cell>
          <cell r="AP13630">
            <v>0</v>
          </cell>
          <cell r="AQ13630">
            <v>0</v>
          </cell>
          <cell r="AR13630">
            <v>0</v>
          </cell>
          <cell r="AS13630">
            <v>0</v>
          </cell>
          <cell r="AT13630">
            <v>0</v>
          </cell>
          <cell r="AU13630">
            <v>1</v>
          </cell>
          <cell r="AV13630" t="b">
            <v>0</v>
          </cell>
          <cell r="AW13630" t="b">
            <v>0</v>
          </cell>
        </row>
        <row r="13631">
          <cell r="S13631" t="str">
            <v>EAST BALTIMORE MIDWAY</v>
          </cell>
          <cell r="AF13631">
            <v>0</v>
          </cell>
          <cell r="AG13631">
            <v>0</v>
          </cell>
          <cell r="AH13631">
            <v>0</v>
          </cell>
          <cell r="AI13631">
            <v>0</v>
          </cell>
          <cell r="AJ13631">
            <v>0</v>
          </cell>
          <cell r="AK13631">
            <v>0</v>
          </cell>
          <cell r="AL13631">
            <v>0</v>
          </cell>
          <cell r="AM13631">
            <v>0</v>
          </cell>
          <cell r="AN13631">
            <v>0</v>
          </cell>
          <cell r="AO13631">
            <v>1</v>
          </cell>
          <cell r="AP13631">
            <v>1</v>
          </cell>
          <cell r="AQ13631">
            <v>1</v>
          </cell>
          <cell r="AR13631">
            <v>1</v>
          </cell>
          <cell r="AS13631">
            <v>1</v>
          </cell>
          <cell r="AT13631">
            <v>1</v>
          </cell>
          <cell r="AU13631">
            <v>1</v>
          </cell>
          <cell r="AV13631" t="b">
            <v>0</v>
          </cell>
          <cell r="AW13631" t="b">
            <v>0</v>
          </cell>
        </row>
        <row r="13632">
          <cell r="S13632" t="str">
            <v>DARLEY PARK</v>
          </cell>
          <cell r="AF13632">
            <v>0</v>
          </cell>
          <cell r="AG13632">
            <v>0</v>
          </cell>
          <cell r="AH13632">
            <v>0</v>
          </cell>
          <cell r="AI13632">
            <v>0</v>
          </cell>
          <cell r="AJ13632">
            <v>0</v>
          </cell>
          <cell r="AK13632">
            <v>0</v>
          </cell>
          <cell r="AL13632">
            <v>0</v>
          </cell>
          <cell r="AM13632">
            <v>0</v>
          </cell>
          <cell r="AN13632">
            <v>0</v>
          </cell>
          <cell r="AO13632">
            <v>0</v>
          </cell>
          <cell r="AP13632">
            <v>0</v>
          </cell>
          <cell r="AQ13632">
            <v>0</v>
          </cell>
          <cell r="AR13632">
            <v>0</v>
          </cell>
          <cell r="AS13632">
            <v>1</v>
          </cell>
          <cell r="AT13632">
            <v>1</v>
          </cell>
          <cell r="AU13632">
            <v>1</v>
          </cell>
          <cell r="AV13632" t="b">
            <v>0</v>
          </cell>
          <cell r="AW13632" t="b">
            <v>0</v>
          </cell>
        </row>
        <row r="13633">
          <cell r="S13633" t="str">
            <v>CHRISTOPHER</v>
          </cell>
          <cell r="AF13633">
            <v>0</v>
          </cell>
          <cell r="AG13633">
            <v>0</v>
          </cell>
          <cell r="AH13633">
            <v>0</v>
          </cell>
          <cell r="AI13633">
            <v>0</v>
          </cell>
          <cell r="AJ13633">
            <v>0</v>
          </cell>
          <cell r="AK13633">
            <v>0</v>
          </cell>
          <cell r="AL13633">
            <v>0</v>
          </cell>
          <cell r="AM13633">
            <v>0</v>
          </cell>
          <cell r="AN13633">
            <v>0</v>
          </cell>
          <cell r="AO13633">
            <v>0</v>
          </cell>
          <cell r="AP13633">
            <v>0</v>
          </cell>
          <cell r="AQ13633">
            <v>0</v>
          </cell>
          <cell r="AR13633">
            <v>0</v>
          </cell>
          <cell r="AS13633">
            <v>0</v>
          </cell>
          <cell r="AT13633">
            <v>0</v>
          </cell>
          <cell r="AU13633">
            <v>0</v>
          </cell>
          <cell r="AV13633" t="b">
            <v>0</v>
          </cell>
          <cell r="AW13633" t="b">
            <v>0</v>
          </cell>
        </row>
        <row r="13634">
          <cell r="S13634" t="str">
            <v>LAKELAND</v>
          </cell>
          <cell r="AF13634">
            <v>0</v>
          </cell>
          <cell r="AG13634">
            <v>0</v>
          </cell>
          <cell r="AH13634">
            <v>0</v>
          </cell>
          <cell r="AI13634">
            <v>0</v>
          </cell>
          <cell r="AJ13634">
            <v>0</v>
          </cell>
          <cell r="AK13634">
            <v>0</v>
          </cell>
          <cell r="AL13634">
            <v>0</v>
          </cell>
          <cell r="AM13634">
            <v>0</v>
          </cell>
          <cell r="AN13634">
            <v>0</v>
          </cell>
          <cell r="AO13634">
            <v>0</v>
          </cell>
          <cell r="AP13634">
            <v>0</v>
          </cell>
          <cell r="AQ13634">
            <v>0</v>
          </cell>
          <cell r="AR13634">
            <v>0</v>
          </cell>
          <cell r="AS13634">
            <v>0</v>
          </cell>
          <cell r="AT13634">
            <v>0</v>
          </cell>
          <cell r="AU13634">
            <v>1</v>
          </cell>
          <cell r="AV13634" t="b">
            <v>0</v>
          </cell>
          <cell r="AW13634" t="b">
            <v>0</v>
          </cell>
        </row>
        <row r="13635">
          <cell r="S13635" t="str">
            <v>LAKELAND</v>
          </cell>
          <cell r="AF13635">
            <v>0</v>
          </cell>
          <cell r="AG13635">
            <v>0</v>
          </cell>
          <cell r="AH13635">
            <v>0</v>
          </cell>
          <cell r="AI13635">
            <v>0</v>
          </cell>
          <cell r="AJ13635">
            <v>0</v>
          </cell>
          <cell r="AK13635">
            <v>0</v>
          </cell>
          <cell r="AL13635">
            <v>0</v>
          </cell>
          <cell r="AM13635">
            <v>0</v>
          </cell>
          <cell r="AN13635">
            <v>1</v>
          </cell>
          <cell r="AO13635">
            <v>1</v>
          </cell>
          <cell r="AP13635">
            <v>1</v>
          </cell>
          <cell r="AQ13635">
            <v>1</v>
          </cell>
          <cell r="AR13635">
            <v>1</v>
          </cell>
          <cell r="AS13635">
            <v>1</v>
          </cell>
          <cell r="AT13635">
            <v>1</v>
          </cell>
          <cell r="AU13635">
            <v>1</v>
          </cell>
          <cell r="AV13635" t="b">
            <v>0</v>
          </cell>
          <cell r="AW13635" t="b">
            <v>0</v>
          </cell>
        </row>
        <row r="13636">
          <cell r="S13636" t="str">
            <v>BETTER WAVERLY</v>
          </cell>
          <cell r="AF13636">
            <v>0</v>
          </cell>
          <cell r="AG13636">
            <v>0</v>
          </cell>
          <cell r="AH13636">
            <v>0</v>
          </cell>
          <cell r="AI13636">
            <v>0</v>
          </cell>
          <cell r="AJ13636">
            <v>0</v>
          </cell>
          <cell r="AK13636">
            <v>0</v>
          </cell>
          <cell r="AL13636">
            <v>0</v>
          </cell>
          <cell r="AM13636">
            <v>0</v>
          </cell>
          <cell r="AN13636">
            <v>0</v>
          </cell>
          <cell r="AO13636">
            <v>0</v>
          </cell>
          <cell r="AP13636">
            <v>0</v>
          </cell>
          <cell r="AQ13636">
            <v>0</v>
          </cell>
          <cell r="AR13636">
            <v>0</v>
          </cell>
          <cell r="AS13636">
            <v>0</v>
          </cell>
          <cell r="AT13636">
            <v>0</v>
          </cell>
          <cell r="AU13636">
            <v>1</v>
          </cell>
          <cell r="AV13636" t="b">
            <v>0</v>
          </cell>
          <cell r="AW13636" t="b">
            <v>0</v>
          </cell>
        </row>
        <row r="13637">
          <cell r="S13637" t="str">
            <v>COLDSTREAM HOMESTEAD MONTEBELL</v>
          </cell>
          <cell r="AF13637">
            <v>0</v>
          </cell>
          <cell r="AG13637">
            <v>0</v>
          </cell>
          <cell r="AH13637">
            <v>0</v>
          </cell>
          <cell r="AI13637">
            <v>0</v>
          </cell>
          <cell r="AJ13637">
            <v>0</v>
          </cell>
          <cell r="AK13637">
            <v>0</v>
          </cell>
          <cell r="AL13637">
            <v>0</v>
          </cell>
          <cell r="AM13637">
            <v>0</v>
          </cell>
          <cell r="AN13637">
            <v>0</v>
          </cell>
          <cell r="AO13637">
            <v>0</v>
          </cell>
          <cell r="AP13637">
            <v>0</v>
          </cell>
          <cell r="AQ13637">
            <v>0</v>
          </cell>
          <cell r="AR13637">
            <v>0</v>
          </cell>
          <cell r="AS13637">
            <v>1</v>
          </cell>
          <cell r="AT13637">
            <v>1</v>
          </cell>
          <cell r="AU13637">
            <v>1</v>
          </cell>
          <cell r="AV13637" t="b">
            <v>0</v>
          </cell>
          <cell r="AW13637" t="b">
            <v>0</v>
          </cell>
        </row>
        <row r="13638">
          <cell r="S13638" t="str">
            <v>PERRING LOCH</v>
          </cell>
          <cell r="AF13638">
            <v>0</v>
          </cell>
          <cell r="AG13638">
            <v>0</v>
          </cell>
          <cell r="AH13638">
            <v>0</v>
          </cell>
          <cell r="AI13638">
            <v>0</v>
          </cell>
          <cell r="AJ13638">
            <v>0</v>
          </cell>
          <cell r="AK13638">
            <v>0</v>
          </cell>
          <cell r="AL13638">
            <v>0</v>
          </cell>
          <cell r="AM13638">
            <v>0</v>
          </cell>
          <cell r="AN13638">
            <v>0</v>
          </cell>
          <cell r="AO13638">
            <v>0</v>
          </cell>
          <cell r="AP13638">
            <v>0</v>
          </cell>
          <cell r="AQ13638">
            <v>0</v>
          </cell>
          <cell r="AR13638">
            <v>0</v>
          </cell>
          <cell r="AS13638">
            <v>0</v>
          </cell>
          <cell r="AT13638">
            <v>0</v>
          </cell>
          <cell r="AU13638">
            <v>1</v>
          </cell>
          <cell r="AV13638" t="b">
            <v>0</v>
          </cell>
          <cell r="AW13638" t="b">
            <v>0</v>
          </cell>
        </row>
        <row r="13639">
          <cell r="S13639" t="str">
            <v>PERRING LOCH</v>
          </cell>
          <cell r="AF13639">
            <v>0</v>
          </cell>
          <cell r="AG13639">
            <v>0</v>
          </cell>
          <cell r="AH13639">
            <v>0</v>
          </cell>
          <cell r="AI13639">
            <v>0</v>
          </cell>
          <cell r="AJ13639">
            <v>0</v>
          </cell>
          <cell r="AK13639">
            <v>0</v>
          </cell>
          <cell r="AL13639">
            <v>0</v>
          </cell>
          <cell r="AM13639">
            <v>0</v>
          </cell>
          <cell r="AN13639">
            <v>0</v>
          </cell>
          <cell r="AO13639">
            <v>0</v>
          </cell>
          <cell r="AP13639">
            <v>0</v>
          </cell>
          <cell r="AQ13639">
            <v>0</v>
          </cell>
          <cell r="AR13639">
            <v>0</v>
          </cell>
          <cell r="AS13639">
            <v>0</v>
          </cell>
          <cell r="AT13639">
            <v>0</v>
          </cell>
          <cell r="AU13639">
            <v>1</v>
          </cell>
          <cell r="AV13639" t="b">
            <v>0</v>
          </cell>
          <cell r="AW13639" t="b">
            <v>0</v>
          </cell>
        </row>
        <row r="13640">
          <cell r="S13640" t="str">
            <v>PERRING LOCH</v>
          </cell>
          <cell r="AF13640">
            <v>0</v>
          </cell>
          <cell r="AG13640">
            <v>0</v>
          </cell>
          <cell r="AH13640">
            <v>0</v>
          </cell>
          <cell r="AI13640">
            <v>0</v>
          </cell>
          <cell r="AJ13640">
            <v>0</v>
          </cell>
          <cell r="AK13640">
            <v>0</v>
          </cell>
          <cell r="AL13640">
            <v>0</v>
          </cell>
          <cell r="AM13640">
            <v>0</v>
          </cell>
          <cell r="AN13640">
            <v>0</v>
          </cell>
          <cell r="AO13640">
            <v>0</v>
          </cell>
          <cell r="AP13640">
            <v>0</v>
          </cell>
          <cell r="AQ13640">
            <v>0</v>
          </cell>
          <cell r="AR13640">
            <v>0</v>
          </cell>
          <cell r="AS13640">
            <v>0</v>
          </cell>
          <cell r="AT13640">
            <v>0</v>
          </cell>
          <cell r="AU13640">
            <v>1</v>
          </cell>
          <cell r="AV13640" t="b">
            <v>0</v>
          </cell>
          <cell r="AW13640" t="b">
            <v>0</v>
          </cell>
        </row>
        <row r="13641">
          <cell r="S13641" t="str">
            <v>HARFORD-ECHODALE/PERRING PARKW</v>
          </cell>
          <cell r="AF13641">
            <v>0</v>
          </cell>
          <cell r="AG13641">
            <v>0</v>
          </cell>
          <cell r="AH13641">
            <v>0</v>
          </cell>
          <cell r="AI13641">
            <v>0</v>
          </cell>
          <cell r="AJ13641">
            <v>0</v>
          </cell>
          <cell r="AK13641">
            <v>0</v>
          </cell>
          <cell r="AL13641">
            <v>0</v>
          </cell>
          <cell r="AM13641">
            <v>0</v>
          </cell>
          <cell r="AN13641">
            <v>0</v>
          </cell>
          <cell r="AO13641">
            <v>0</v>
          </cell>
          <cell r="AP13641">
            <v>0</v>
          </cell>
          <cell r="AQ13641">
            <v>0</v>
          </cell>
          <cell r="AR13641">
            <v>0</v>
          </cell>
          <cell r="AS13641">
            <v>0</v>
          </cell>
          <cell r="AT13641">
            <v>0</v>
          </cell>
          <cell r="AU13641">
            <v>1</v>
          </cell>
          <cell r="AV13641" t="b">
            <v>0</v>
          </cell>
          <cell r="AW13641" t="b">
            <v>0</v>
          </cell>
        </row>
        <row r="13642">
          <cell r="S13642" t="str">
            <v>GLENHAM-BELFORD</v>
          </cell>
          <cell r="AF13642">
            <v>0</v>
          </cell>
          <cell r="AG13642">
            <v>0</v>
          </cell>
          <cell r="AH13642">
            <v>0</v>
          </cell>
          <cell r="AI13642">
            <v>0</v>
          </cell>
          <cell r="AJ13642">
            <v>0</v>
          </cell>
          <cell r="AK13642">
            <v>0</v>
          </cell>
          <cell r="AL13642">
            <v>0</v>
          </cell>
          <cell r="AM13642">
            <v>0</v>
          </cell>
          <cell r="AN13642">
            <v>0</v>
          </cell>
          <cell r="AO13642">
            <v>0</v>
          </cell>
          <cell r="AP13642">
            <v>0</v>
          </cell>
          <cell r="AQ13642">
            <v>0</v>
          </cell>
          <cell r="AR13642">
            <v>0</v>
          </cell>
          <cell r="AS13642">
            <v>0</v>
          </cell>
          <cell r="AT13642">
            <v>0</v>
          </cell>
          <cell r="AU13642">
            <v>1</v>
          </cell>
          <cell r="AV13642" t="b">
            <v>0</v>
          </cell>
          <cell r="AW13642" t="b">
            <v>0</v>
          </cell>
        </row>
        <row r="13643">
          <cell r="S13643" t="str">
            <v>WALTHERSON</v>
          </cell>
          <cell r="AF13643">
            <v>0</v>
          </cell>
          <cell r="AG13643">
            <v>0</v>
          </cell>
          <cell r="AH13643">
            <v>0</v>
          </cell>
          <cell r="AI13643">
            <v>0</v>
          </cell>
          <cell r="AJ13643">
            <v>0</v>
          </cell>
          <cell r="AK13643">
            <v>0</v>
          </cell>
          <cell r="AL13643">
            <v>0</v>
          </cell>
          <cell r="AM13643">
            <v>0</v>
          </cell>
          <cell r="AN13643">
            <v>0</v>
          </cell>
          <cell r="AO13643">
            <v>0</v>
          </cell>
          <cell r="AP13643">
            <v>0</v>
          </cell>
          <cell r="AQ13643">
            <v>0</v>
          </cell>
          <cell r="AR13643">
            <v>0</v>
          </cell>
          <cell r="AS13643">
            <v>0</v>
          </cell>
          <cell r="AT13643">
            <v>0</v>
          </cell>
          <cell r="AU13643">
            <v>1</v>
          </cell>
          <cell r="AV13643" t="b">
            <v>0</v>
          </cell>
          <cell r="AW13643" t="b">
            <v>0</v>
          </cell>
        </row>
        <row r="13644">
          <cell r="S13644" t="str">
            <v>MORRELL PARK</v>
          </cell>
          <cell r="AF13644">
            <v>0</v>
          </cell>
          <cell r="AG13644">
            <v>0</v>
          </cell>
          <cell r="AH13644">
            <v>0</v>
          </cell>
          <cell r="AI13644">
            <v>0</v>
          </cell>
          <cell r="AJ13644">
            <v>0</v>
          </cell>
          <cell r="AK13644">
            <v>0</v>
          </cell>
          <cell r="AL13644">
            <v>0</v>
          </cell>
          <cell r="AM13644">
            <v>0</v>
          </cell>
          <cell r="AN13644">
            <v>0</v>
          </cell>
          <cell r="AO13644">
            <v>0</v>
          </cell>
          <cell r="AP13644">
            <v>0</v>
          </cell>
          <cell r="AQ13644">
            <v>0</v>
          </cell>
          <cell r="AR13644">
            <v>0</v>
          </cell>
          <cell r="AS13644">
            <v>0</v>
          </cell>
          <cell r="AT13644">
            <v>0</v>
          </cell>
          <cell r="AU13644">
            <v>0</v>
          </cell>
          <cell r="AV13644" t="b">
            <v>0</v>
          </cell>
          <cell r="AW13644" t="b">
            <v>0</v>
          </cell>
        </row>
        <row r="13645">
          <cell r="S13645" t="str">
            <v>NEW SOUTHWEST/MOUNT CLARE</v>
          </cell>
          <cell r="AF13645">
            <v>0</v>
          </cell>
          <cell r="AG13645">
            <v>0</v>
          </cell>
          <cell r="AH13645">
            <v>0</v>
          </cell>
          <cell r="AI13645">
            <v>0</v>
          </cell>
          <cell r="AJ13645">
            <v>0</v>
          </cell>
          <cell r="AK13645">
            <v>0</v>
          </cell>
          <cell r="AL13645">
            <v>0</v>
          </cell>
          <cell r="AM13645">
            <v>0</v>
          </cell>
          <cell r="AN13645">
            <v>0</v>
          </cell>
          <cell r="AO13645">
            <v>0</v>
          </cell>
          <cell r="AP13645">
            <v>0</v>
          </cell>
          <cell r="AQ13645">
            <v>0</v>
          </cell>
          <cell r="AR13645">
            <v>0</v>
          </cell>
          <cell r="AS13645">
            <v>1</v>
          </cell>
          <cell r="AT13645">
            <v>1</v>
          </cell>
          <cell r="AU13645">
            <v>1</v>
          </cell>
          <cell r="AV13645" t="b">
            <v>0</v>
          </cell>
          <cell r="AW13645" t="b">
            <v>0</v>
          </cell>
        </row>
        <row r="13646">
          <cell r="S13646" t="str">
            <v>NEW SOUTHWEST/MOUNT CLARE</v>
          </cell>
          <cell r="AF13646">
            <v>0</v>
          </cell>
          <cell r="AG13646">
            <v>0</v>
          </cell>
          <cell r="AH13646">
            <v>0</v>
          </cell>
          <cell r="AI13646">
            <v>0</v>
          </cell>
          <cell r="AJ13646">
            <v>0</v>
          </cell>
          <cell r="AK13646">
            <v>0</v>
          </cell>
          <cell r="AL13646">
            <v>0</v>
          </cell>
          <cell r="AM13646">
            <v>0</v>
          </cell>
          <cell r="AN13646">
            <v>0</v>
          </cell>
          <cell r="AO13646">
            <v>0</v>
          </cell>
          <cell r="AP13646">
            <v>0</v>
          </cell>
          <cell r="AQ13646">
            <v>0</v>
          </cell>
          <cell r="AR13646">
            <v>0</v>
          </cell>
          <cell r="AS13646">
            <v>1</v>
          </cell>
          <cell r="AT13646">
            <v>1</v>
          </cell>
          <cell r="AU13646">
            <v>1</v>
          </cell>
          <cell r="AV13646" t="b">
            <v>0</v>
          </cell>
          <cell r="AW13646" t="b">
            <v>0</v>
          </cell>
        </row>
        <row r="13647">
          <cell r="S13647" t="str">
            <v>UPLANDS</v>
          </cell>
          <cell r="AF13647">
            <v>0</v>
          </cell>
          <cell r="AG13647">
            <v>0</v>
          </cell>
          <cell r="AH13647">
            <v>0</v>
          </cell>
          <cell r="AI13647">
            <v>0</v>
          </cell>
          <cell r="AJ13647">
            <v>0</v>
          </cell>
          <cell r="AK13647">
            <v>0</v>
          </cell>
          <cell r="AL13647">
            <v>0</v>
          </cell>
          <cell r="AM13647">
            <v>0</v>
          </cell>
          <cell r="AN13647">
            <v>0</v>
          </cell>
          <cell r="AO13647">
            <v>0</v>
          </cell>
          <cell r="AP13647">
            <v>0</v>
          </cell>
          <cell r="AQ13647">
            <v>0</v>
          </cell>
          <cell r="AR13647">
            <v>0</v>
          </cell>
          <cell r="AS13647">
            <v>0</v>
          </cell>
          <cell r="AT13647">
            <v>0</v>
          </cell>
          <cell r="AU13647">
            <v>1</v>
          </cell>
          <cell r="AV13647" t="b">
            <v>0</v>
          </cell>
          <cell r="AW13647" t="b">
            <v>0</v>
          </cell>
        </row>
        <row r="13648">
          <cell r="S13648" t="str">
            <v>CENTRAL PARK HEIGHTS</v>
          </cell>
          <cell r="AF13648">
            <v>0</v>
          </cell>
          <cell r="AG13648">
            <v>0</v>
          </cell>
          <cell r="AH13648">
            <v>0</v>
          </cell>
          <cell r="AI13648">
            <v>0</v>
          </cell>
          <cell r="AJ13648">
            <v>0</v>
          </cell>
          <cell r="AK13648">
            <v>0</v>
          </cell>
          <cell r="AL13648">
            <v>0</v>
          </cell>
          <cell r="AM13648">
            <v>0</v>
          </cell>
          <cell r="AN13648">
            <v>0</v>
          </cell>
          <cell r="AO13648">
            <v>0</v>
          </cell>
          <cell r="AP13648">
            <v>0</v>
          </cell>
          <cell r="AQ13648">
            <v>1</v>
          </cell>
          <cell r="AR13648">
            <v>1</v>
          </cell>
          <cell r="AS13648">
            <v>1</v>
          </cell>
          <cell r="AT13648">
            <v>1</v>
          </cell>
          <cell r="AU13648">
            <v>1</v>
          </cell>
          <cell r="AV13648" t="b">
            <v>0</v>
          </cell>
          <cell r="AW13648" t="b">
            <v>0</v>
          </cell>
        </row>
        <row r="13649">
          <cell r="S13649" t="str">
            <v>COLDSTREAM HOMESTEAD MONTEBELL</v>
          </cell>
          <cell r="AF13649">
            <v>0</v>
          </cell>
          <cell r="AG13649">
            <v>0</v>
          </cell>
          <cell r="AH13649">
            <v>0</v>
          </cell>
          <cell r="AI13649">
            <v>0</v>
          </cell>
          <cell r="AJ13649">
            <v>0</v>
          </cell>
          <cell r="AK13649">
            <v>0</v>
          </cell>
          <cell r="AL13649">
            <v>0</v>
          </cell>
          <cell r="AM13649">
            <v>0</v>
          </cell>
          <cell r="AN13649">
            <v>0</v>
          </cell>
          <cell r="AO13649">
            <v>0</v>
          </cell>
          <cell r="AP13649">
            <v>0</v>
          </cell>
          <cell r="AQ13649">
            <v>0</v>
          </cell>
          <cell r="AR13649">
            <v>0</v>
          </cell>
          <cell r="AS13649">
            <v>0</v>
          </cell>
          <cell r="AT13649">
            <v>0</v>
          </cell>
          <cell r="AU13649">
            <v>0</v>
          </cell>
          <cell r="AV13649" t="b">
            <v>0</v>
          </cell>
          <cell r="AW13649" t="b">
            <v>0</v>
          </cell>
        </row>
        <row r="13650">
          <cell r="S13650" t="str">
            <v>SANDTOWN-WINCHESTER</v>
          </cell>
          <cell r="AF13650">
            <v>0</v>
          </cell>
          <cell r="AG13650">
            <v>0</v>
          </cell>
          <cell r="AH13650">
            <v>0</v>
          </cell>
          <cell r="AI13650">
            <v>0</v>
          </cell>
          <cell r="AJ13650">
            <v>0</v>
          </cell>
          <cell r="AK13650">
            <v>0</v>
          </cell>
          <cell r="AL13650">
            <v>0</v>
          </cell>
          <cell r="AM13650">
            <v>0</v>
          </cell>
          <cell r="AN13650">
            <v>0</v>
          </cell>
          <cell r="AO13650">
            <v>0</v>
          </cell>
          <cell r="AP13650">
            <v>1</v>
          </cell>
          <cell r="AQ13650">
            <v>1</v>
          </cell>
          <cell r="AR13650">
            <v>1</v>
          </cell>
          <cell r="AS13650">
            <v>1</v>
          </cell>
          <cell r="AT13650">
            <v>1</v>
          </cell>
          <cell r="AU13650">
            <v>1</v>
          </cell>
          <cell r="AV13650" t="b">
            <v>0</v>
          </cell>
          <cell r="AW13650" t="b">
            <v>0</v>
          </cell>
        </row>
        <row r="13651">
          <cell r="S13651" t="str">
            <v>SANDTOWN-WINCHESTER</v>
          </cell>
          <cell r="AF13651">
            <v>0</v>
          </cell>
          <cell r="AG13651">
            <v>0</v>
          </cell>
          <cell r="AH13651">
            <v>0</v>
          </cell>
          <cell r="AI13651">
            <v>0</v>
          </cell>
          <cell r="AJ13651">
            <v>0</v>
          </cell>
          <cell r="AK13651">
            <v>0</v>
          </cell>
          <cell r="AL13651">
            <v>0</v>
          </cell>
          <cell r="AM13651">
            <v>0</v>
          </cell>
          <cell r="AN13651">
            <v>0</v>
          </cell>
          <cell r="AO13651">
            <v>0</v>
          </cell>
          <cell r="AP13651">
            <v>1</v>
          </cell>
          <cell r="AQ13651">
            <v>1</v>
          </cell>
          <cell r="AR13651">
            <v>1</v>
          </cell>
          <cell r="AS13651">
            <v>1</v>
          </cell>
          <cell r="AT13651">
            <v>1</v>
          </cell>
          <cell r="AU13651">
            <v>1</v>
          </cell>
          <cell r="AV13651" t="b">
            <v>0</v>
          </cell>
          <cell r="AW13651" t="b">
            <v>0</v>
          </cell>
        </row>
        <row r="13652">
          <cell r="S13652" t="str">
            <v>MIDTOWN-EDMONDSON</v>
          </cell>
          <cell r="AF13652">
            <v>0</v>
          </cell>
          <cell r="AG13652">
            <v>0</v>
          </cell>
          <cell r="AH13652">
            <v>0</v>
          </cell>
          <cell r="AI13652">
            <v>0</v>
          </cell>
          <cell r="AJ13652">
            <v>0</v>
          </cell>
          <cell r="AK13652">
            <v>0</v>
          </cell>
          <cell r="AL13652">
            <v>0</v>
          </cell>
          <cell r="AM13652">
            <v>0</v>
          </cell>
          <cell r="AN13652">
            <v>0</v>
          </cell>
          <cell r="AO13652">
            <v>0</v>
          </cell>
          <cell r="AP13652">
            <v>0</v>
          </cell>
          <cell r="AQ13652">
            <v>0</v>
          </cell>
          <cell r="AR13652">
            <v>1</v>
          </cell>
          <cell r="AS13652">
            <v>1</v>
          </cell>
          <cell r="AT13652">
            <v>1</v>
          </cell>
          <cell r="AU13652">
            <v>1</v>
          </cell>
          <cell r="AV13652" t="b">
            <v>0</v>
          </cell>
          <cell r="AW13652" t="b">
            <v>0</v>
          </cell>
        </row>
        <row r="13653">
          <cell r="S13653" t="str">
            <v>MIDTOWN-EDMONDSON</v>
          </cell>
          <cell r="AF13653">
            <v>0</v>
          </cell>
          <cell r="AG13653">
            <v>0</v>
          </cell>
          <cell r="AH13653">
            <v>0</v>
          </cell>
          <cell r="AI13653">
            <v>0</v>
          </cell>
          <cell r="AJ13653">
            <v>0</v>
          </cell>
          <cell r="AK13653">
            <v>0</v>
          </cell>
          <cell r="AL13653">
            <v>0</v>
          </cell>
          <cell r="AM13653">
            <v>0</v>
          </cell>
          <cell r="AN13653">
            <v>0</v>
          </cell>
          <cell r="AO13653">
            <v>0</v>
          </cell>
          <cell r="AP13653">
            <v>0</v>
          </cell>
          <cell r="AQ13653">
            <v>1</v>
          </cell>
          <cell r="AR13653">
            <v>1</v>
          </cell>
          <cell r="AS13653">
            <v>1</v>
          </cell>
          <cell r="AT13653">
            <v>1</v>
          </cell>
          <cell r="AU13653">
            <v>1</v>
          </cell>
          <cell r="AV13653" t="b">
            <v>0</v>
          </cell>
          <cell r="AW13653" t="b">
            <v>0</v>
          </cell>
        </row>
        <row r="13654">
          <cell r="S13654" t="str">
            <v>PENROSE</v>
          </cell>
          <cell r="AF13654">
            <v>0</v>
          </cell>
          <cell r="AG13654">
            <v>0</v>
          </cell>
          <cell r="AH13654">
            <v>0</v>
          </cell>
          <cell r="AI13654">
            <v>0</v>
          </cell>
          <cell r="AJ13654">
            <v>0</v>
          </cell>
          <cell r="AK13654">
            <v>0</v>
          </cell>
          <cell r="AL13654">
            <v>0</v>
          </cell>
          <cell r="AM13654">
            <v>0</v>
          </cell>
          <cell r="AN13654">
            <v>0</v>
          </cell>
          <cell r="AO13654">
            <v>0</v>
          </cell>
          <cell r="AP13654">
            <v>0</v>
          </cell>
          <cell r="AQ13654">
            <v>0</v>
          </cell>
          <cell r="AR13654">
            <v>1</v>
          </cell>
          <cell r="AS13654">
            <v>1</v>
          </cell>
          <cell r="AT13654">
            <v>1</v>
          </cell>
          <cell r="AU13654">
            <v>1</v>
          </cell>
          <cell r="AV13654" t="b">
            <v>0</v>
          </cell>
          <cell r="AW13654" t="b">
            <v>0</v>
          </cell>
        </row>
        <row r="13655">
          <cell r="S13655" t="str">
            <v>PENROSE</v>
          </cell>
          <cell r="AF13655">
            <v>0</v>
          </cell>
          <cell r="AG13655">
            <v>0</v>
          </cell>
          <cell r="AH13655">
            <v>0</v>
          </cell>
          <cell r="AI13655">
            <v>0</v>
          </cell>
          <cell r="AJ13655">
            <v>0</v>
          </cell>
          <cell r="AK13655">
            <v>0</v>
          </cell>
          <cell r="AL13655">
            <v>0</v>
          </cell>
          <cell r="AM13655">
            <v>0</v>
          </cell>
          <cell r="AN13655">
            <v>0</v>
          </cell>
          <cell r="AO13655">
            <v>0</v>
          </cell>
          <cell r="AP13655">
            <v>0</v>
          </cell>
          <cell r="AQ13655">
            <v>0</v>
          </cell>
          <cell r="AR13655">
            <v>0</v>
          </cell>
          <cell r="AS13655">
            <v>0</v>
          </cell>
          <cell r="AT13655">
            <v>1</v>
          </cell>
          <cell r="AU13655">
            <v>1</v>
          </cell>
          <cell r="AV13655" t="b">
            <v>0</v>
          </cell>
          <cell r="AW13655" t="b">
            <v>0</v>
          </cell>
        </row>
        <row r="13656">
          <cell r="S13656" t="str">
            <v>HOLLINS MARKET</v>
          </cell>
          <cell r="AF13656">
            <v>0</v>
          </cell>
          <cell r="AG13656">
            <v>0</v>
          </cell>
          <cell r="AH13656">
            <v>0</v>
          </cell>
          <cell r="AI13656">
            <v>0</v>
          </cell>
          <cell r="AJ13656">
            <v>0</v>
          </cell>
          <cell r="AK13656">
            <v>0</v>
          </cell>
          <cell r="AL13656">
            <v>0</v>
          </cell>
          <cell r="AM13656">
            <v>0</v>
          </cell>
          <cell r="AN13656">
            <v>0</v>
          </cell>
          <cell r="AO13656">
            <v>0</v>
          </cell>
          <cell r="AP13656">
            <v>1</v>
          </cell>
          <cell r="AQ13656">
            <v>1</v>
          </cell>
          <cell r="AR13656">
            <v>1</v>
          </cell>
          <cell r="AS13656">
            <v>1</v>
          </cell>
          <cell r="AT13656">
            <v>1</v>
          </cell>
          <cell r="AU13656">
            <v>1</v>
          </cell>
          <cell r="AV13656" t="b">
            <v>0</v>
          </cell>
          <cell r="AW13656" t="b">
            <v>0</v>
          </cell>
        </row>
        <row r="13657">
          <cell r="S13657" t="str">
            <v>NEW SOUTHWEST/MOUNT CLARE</v>
          </cell>
          <cell r="AF13657">
            <v>0</v>
          </cell>
          <cell r="AG13657">
            <v>0</v>
          </cell>
          <cell r="AH13657">
            <v>0</v>
          </cell>
          <cell r="AI13657">
            <v>0</v>
          </cell>
          <cell r="AJ13657">
            <v>0</v>
          </cell>
          <cell r="AK13657">
            <v>0</v>
          </cell>
          <cell r="AL13657">
            <v>0</v>
          </cell>
          <cell r="AM13657">
            <v>0</v>
          </cell>
          <cell r="AN13657">
            <v>0</v>
          </cell>
          <cell r="AO13657">
            <v>0</v>
          </cell>
          <cell r="AP13657">
            <v>0</v>
          </cell>
          <cell r="AQ13657">
            <v>0</v>
          </cell>
          <cell r="AR13657">
            <v>0</v>
          </cell>
          <cell r="AS13657">
            <v>0</v>
          </cell>
          <cell r="AT13657">
            <v>1</v>
          </cell>
          <cell r="AU13657">
            <v>1</v>
          </cell>
          <cell r="AV13657" t="b">
            <v>0</v>
          </cell>
          <cell r="AW13657" t="b">
            <v>0</v>
          </cell>
        </row>
        <row r="13658">
          <cell r="S13658" t="str">
            <v>NEW SOUTHWEST/MOUNT CLARE</v>
          </cell>
          <cell r="AF13658">
            <v>0</v>
          </cell>
          <cell r="AG13658">
            <v>0</v>
          </cell>
          <cell r="AH13658">
            <v>0</v>
          </cell>
          <cell r="AI13658">
            <v>0</v>
          </cell>
          <cell r="AJ13658">
            <v>0</v>
          </cell>
          <cell r="AK13658">
            <v>0</v>
          </cell>
          <cell r="AL13658">
            <v>0</v>
          </cell>
          <cell r="AM13658">
            <v>0</v>
          </cell>
          <cell r="AN13658">
            <v>0</v>
          </cell>
          <cell r="AO13658">
            <v>0</v>
          </cell>
          <cell r="AP13658">
            <v>0</v>
          </cell>
          <cell r="AQ13658">
            <v>0</v>
          </cell>
          <cell r="AR13658">
            <v>0</v>
          </cell>
          <cell r="AS13658">
            <v>1</v>
          </cell>
          <cell r="AT13658">
            <v>1</v>
          </cell>
          <cell r="AU13658">
            <v>1</v>
          </cell>
          <cell r="AV13658" t="b">
            <v>0</v>
          </cell>
          <cell r="AW13658" t="b">
            <v>0</v>
          </cell>
        </row>
        <row r="13659">
          <cell r="S13659" t="str">
            <v>NEW SOUTHWEST/MOUNT CLARE</v>
          </cell>
          <cell r="AF13659">
            <v>0</v>
          </cell>
          <cell r="AG13659">
            <v>0</v>
          </cell>
          <cell r="AH13659">
            <v>0</v>
          </cell>
          <cell r="AI13659">
            <v>0</v>
          </cell>
          <cell r="AJ13659">
            <v>0</v>
          </cell>
          <cell r="AK13659">
            <v>0</v>
          </cell>
          <cell r="AL13659">
            <v>0</v>
          </cell>
          <cell r="AM13659">
            <v>0</v>
          </cell>
          <cell r="AN13659">
            <v>0</v>
          </cell>
          <cell r="AO13659">
            <v>0</v>
          </cell>
          <cell r="AP13659">
            <v>0</v>
          </cell>
          <cell r="AQ13659">
            <v>0</v>
          </cell>
          <cell r="AR13659">
            <v>0</v>
          </cell>
          <cell r="AS13659">
            <v>1</v>
          </cell>
          <cell r="AT13659">
            <v>1</v>
          </cell>
          <cell r="AU13659">
            <v>1</v>
          </cell>
          <cell r="AV13659" t="b">
            <v>0</v>
          </cell>
          <cell r="AW13659" t="b">
            <v>0</v>
          </cell>
        </row>
        <row r="13660">
          <cell r="S13660" t="str">
            <v>CARROLLTON RIDGE</v>
          </cell>
          <cell r="AF13660">
            <v>0</v>
          </cell>
          <cell r="AG13660">
            <v>0</v>
          </cell>
          <cell r="AH13660">
            <v>0</v>
          </cell>
          <cell r="AI13660">
            <v>0</v>
          </cell>
          <cell r="AJ13660">
            <v>0</v>
          </cell>
          <cell r="AK13660">
            <v>0</v>
          </cell>
          <cell r="AL13660">
            <v>0</v>
          </cell>
          <cell r="AM13660">
            <v>0</v>
          </cell>
          <cell r="AN13660">
            <v>0</v>
          </cell>
          <cell r="AO13660">
            <v>0</v>
          </cell>
          <cell r="AP13660">
            <v>0</v>
          </cell>
          <cell r="AQ13660">
            <v>0</v>
          </cell>
          <cell r="AR13660">
            <v>0</v>
          </cell>
          <cell r="AS13660">
            <v>1</v>
          </cell>
          <cell r="AT13660">
            <v>1</v>
          </cell>
          <cell r="AU13660">
            <v>1</v>
          </cell>
          <cell r="AV13660" t="b">
            <v>0</v>
          </cell>
          <cell r="AW13660" t="b">
            <v>0</v>
          </cell>
        </row>
        <row r="13661">
          <cell r="S13661" t="str">
            <v>DRUID HEIGHTS</v>
          </cell>
          <cell r="AF13661">
            <v>0</v>
          </cell>
          <cell r="AG13661">
            <v>0</v>
          </cell>
          <cell r="AH13661">
            <v>0</v>
          </cell>
          <cell r="AI13661">
            <v>0</v>
          </cell>
          <cell r="AJ13661">
            <v>0</v>
          </cell>
          <cell r="AK13661">
            <v>0</v>
          </cell>
          <cell r="AL13661">
            <v>0</v>
          </cell>
          <cell r="AM13661">
            <v>0</v>
          </cell>
          <cell r="AN13661">
            <v>0</v>
          </cell>
          <cell r="AO13661">
            <v>0</v>
          </cell>
          <cell r="AP13661">
            <v>0</v>
          </cell>
          <cell r="AQ13661">
            <v>1</v>
          </cell>
          <cell r="AR13661">
            <v>1</v>
          </cell>
          <cell r="AS13661">
            <v>1</v>
          </cell>
          <cell r="AT13661">
            <v>1</v>
          </cell>
          <cell r="AU13661">
            <v>1</v>
          </cell>
          <cell r="AV13661" t="b">
            <v>0</v>
          </cell>
          <cell r="AW13661" t="b">
            <v>0</v>
          </cell>
        </row>
        <row r="13662">
          <cell r="S13662" t="str">
            <v>UPTON</v>
          </cell>
          <cell r="AF13662">
            <v>0</v>
          </cell>
          <cell r="AG13662">
            <v>0</v>
          </cell>
          <cell r="AH13662">
            <v>0</v>
          </cell>
          <cell r="AI13662">
            <v>0</v>
          </cell>
          <cell r="AJ13662">
            <v>0</v>
          </cell>
          <cell r="AK13662">
            <v>0</v>
          </cell>
          <cell r="AL13662">
            <v>0</v>
          </cell>
          <cell r="AM13662">
            <v>0</v>
          </cell>
          <cell r="AN13662">
            <v>0</v>
          </cell>
          <cell r="AO13662">
            <v>0</v>
          </cell>
          <cell r="AP13662">
            <v>0</v>
          </cell>
          <cell r="AQ13662">
            <v>0</v>
          </cell>
          <cell r="AR13662">
            <v>0</v>
          </cell>
          <cell r="AS13662">
            <v>0</v>
          </cell>
          <cell r="AT13662">
            <v>1</v>
          </cell>
          <cell r="AU13662">
            <v>1</v>
          </cell>
          <cell r="AV13662" t="b">
            <v>0</v>
          </cell>
          <cell r="AW13662" t="b">
            <v>0</v>
          </cell>
        </row>
        <row r="13663">
          <cell r="S13663" t="str">
            <v>GREENMOUNT WEST</v>
          </cell>
          <cell r="AF13663">
            <v>0</v>
          </cell>
          <cell r="AG13663">
            <v>0</v>
          </cell>
          <cell r="AH13663">
            <v>0</v>
          </cell>
          <cell r="AI13663">
            <v>0</v>
          </cell>
          <cell r="AJ13663">
            <v>0</v>
          </cell>
          <cell r="AK13663">
            <v>0</v>
          </cell>
          <cell r="AL13663">
            <v>0</v>
          </cell>
          <cell r="AM13663">
            <v>0</v>
          </cell>
          <cell r="AN13663">
            <v>0</v>
          </cell>
          <cell r="AO13663">
            <v>0</v>
          </cell>
          <cell r="AP13663">
            <v>0</v>
          </cell>
          <cell r="AQ13663">
            <v>0</v>
          </cell>
          <cell r="AR13663">
            <v>0</v>
          </cell>
          <cell r="AS13663">
            <v>0</v>
          </cell>
          <cell r="AT13663">
            <v>0</v>
          </cell>
          <cell r="AU13663">
            <v>1</v>
          </cell>
          <cell r="AV13663" t="b">
            <v>0</v>
          </cell>
          <cell r="AW13663" t="b">
            <v>0</v>
          </cell>
        </row>
        <row r="13664">
          <cell r="S13664" t="str">
            <v>UPTON</v>
          </cell>
          <cell r="AF13664">
            <v>0</v>
          </cell>
          <cell r="AG13664">
            <v>0</v>
          </cell>
          <cell r="AH13664">
            <v>0</v>
          </cell>
          <cell r="AI13664">
            <v>0</v>
          </cell>
          <cell r="AJ13664">
            <v>0</v>
          </cell>
          <cell r="AK13664">
            <v>0</v>
          </cell>
          <cell r="AL13664">
            <v>0</v>
          </cell>
          <cell r="AM13664">
            <v>0</v>
          </cell>
          <cell r="AN13664">
            <v>0</v>
          </cell>
          <cell r="AO13664">
            <v>0</v>
          </cell>
          <cell r="AP13664">
            <v>0</v>
          </cell>
          <cell r="AQ13664">
            <v>0</v>
          </cell>
          <cell r="AR13664">
            <v>0</v>
          </cell>
          <cell r="AS13664">
            <v>0</v>
          </cell>
          <cell r="AT13664">
            <v>0</v>
          </cell>
          <cell r="AU13664">
            <v>0</v>
          </cell>
          <cell r="AV13664" t="b">
            <v>0</v>
          </cell>
          <cell r="AW13664" t="b">
            <v>0</v>
          </cell>
        </row>
        <row r="13665">
          <cell r="S13665" t="str">
            <v>UPTON</v>
          </cell>
          <cell r="AF13665">
            <v>0</v>
          </cell>
          <cell r="AG13665">
            <v>0</v>
          </cell>
          <cell r="AH13665">
            <v>0</v>
          </cell>
          <cell r="AI13665">
            <v>0</v>
          </cell>
          <cell r="AJ13665">
            <v>0</v>
          </cell>
          <cell r="AK13665">
            <v>0</v>
          </cell>
          <cell r="AL13665">
            <v>0</v>
          </cell>
          <cell r="AM13665">
            <v>0</v>
          </cell>
          <cell r="AN13665">
            <v>0</v>
          </cell>
          <cell r="AO13665">
            <v>0</v>
          </cell>
          <cell r="AP13665">
            <v>0</v>
          </cell>
          <cell r="AQ13665">
            <v>0</v>
          </cell>
          <cell r="AR13665">
            <v>0</v>
          </cell>
          <cell r="AS13665">
            <v>0</v>
          </cell>
          <cell r="AT13665">
            <v>0</v>
          </cell>
          <cell r="AU13665">
            <v>0</v>
          </cell>
          <cell r="AV13665" t="b">
            <v>0</v>
          </cell>
          <cell r="AW13665" t="b">
            <v>0</v>
          </cell>
        </row>
        <row r="13666">
          <cell r="S13666" t="str">
            <v>UPTON</v>
          </cell>
          <cell r="AF13666">
            <v>0</v>
          </cell>
          <cell r="AG13666">
            <v>0</v>
          </cell>
          <cell r="AH13666">
            <v>0</v>
          </cell>
          <cell r="AI13666">
            <v>0</v>
          </cell>
          <cell r="AJ13666">
            <v>0</v>
          </cell>
          <cell r="AK13666">
            <v>0</v>
          </cell>
          <cell r="AL13666">
            <v>0</v>
          </cell>
          <cell r="AM13666">
            <v>0</v>
          </cell>
          <cell r="AN13666">
            <v>0</v>
          </cell>
          <cell r="AO13666">
            <v>0</v>
          </cell>
          <cell r="AP13666">
            <v>0</v>
          </cell>
          <cell r="AQ13666">
            <v>0</v>
          </cell>
          <cell r="AR13666">
            <v>0</v>
          </cell>
          <cell r="AS13666">
            <v>0</v>
          </cell>
          <cell r="AT13666">
            <v>0</v>
          </cell>
          <cell r="AU13666">
            <v>0</v>
          </cell>
          <cell r="AV13666" t="b">
            <v>0</v>
          </cell>
          <cell r="AW13666" t="b">
            <v>0</v>
          </cell>
        </row>
        <row r="13667">
          <cell r="S13667" t="str">
            <v>OLIVER</v>
          </cell>
          <cell r="AF13667">
            <v>0</v>
          </cell>
          <cell r="AG13667">
            <v>0</v>
          </cell>
          <cell r="AH13667">
            <v>0</v>
          </cell>
          <cell r="AI13667">
            <v>0</v>
          </cell>
          <cell r="AJ13667">
            <v>0</v>
          </cell>
          <cell r="AK13667">
            <v>0</v>
          </cell>
          <cell r="AL13667">
            <v>0</v>
          </cell>
          <cell r="AM13667">
            <v>0</v>
          </cell>
          <cell r="AN13667">
            <v>0</v>
          </cell>
          <cell r="AO13667">
            <v>0</v>
          </cell>
          <cell r="AP13667">
            <v>0</v>
          </cell>
          <cell r="AQ13667">
            <v>0</v>
          </cell>
          <cell r="AR13667">
            <v>0</v>
          </cell>
          <cell r="AS13667">
            <v>1</v>
          </cell>
          <cell r="AT13667">
            <v>1</v>
          </cell>
          <cell r="AU13667">
            <v>1</v>
          </cell>
          <cell r="AV13667" t="b">
            <v>0</v>
          </cell>
          <cell r="AW13667" t="b">
            <v>0</v>
          </cell>
        </row>
        <row r="13668">
          <cell r="S13668" t="str">
            <v>OLIVER</v>
          </cell>
          <cell r="AF13668">
            <v>0</v>
          </cell>
          <cell r="AG13668">
            <v>0</v>
          </cell>
          <cell r="AH13668">
            <v>0</v>
          </cell>
          <cell r="AI13668">
            <v>0</v>
          </cell>
          <cell r="AJ13668">
            <v>0</v>
          </cell>
          <cell r="AK13668">
            <v>0</v>
          </cell>
          <cell r="AL13668">
            <v>0</v>
          </cell>
          <cell r="AM13668">
            <v>0</v>
          </cell>
          <cell r="AN13668">
            <v>0</v>
          </cell>
          <cell r="AO13668">
            <v>0</v>
          </cell>
          <cell r="AP13668">
            <v>0</v>
          </cell>
          <cell r="AQ13668">
            <v>0</v>
          </cell>
          <cell r="AR13668">
            <v>0</v>
          </cell>
          <cell r="AS13668">
            <v>0</v>
          </cell>
          <cell r="AT13668">
            <v>1</v>
          </cell>
          <cell r="AU13668">
            <v>1</v>
          </cell>
          <cell r="AV13668" t="b">
            <v>0</v>
          </cell>
          <cell r="AW13668" t="b">
            <v>0</v>
          </cell>
        </row>
        <row r="13669">
          <cell r="S13669" t="str">
            <v>OLIVER</v>
          </cell>
          <cell r="AF13669">
            <v>0</v>
          </cell>
          <cell r="AG13669">
            <v>0</v>
          </cell>
          <cell r="AH13669">
            <v>0</v>
          </cell>
          <cell r="AI13669">
            <v>0</v>
          </cell>
          <cell r="AJ13669">
            <v>0</v>
          </cell>
          <cell r="AK13669">
            <v>0</v>
          </cell>
          <cell r="AL13669">
            <v>0</v>
          </cell>
          <cell r="AM13669">
            <v>0</v>
          </cell>
          <cell r="AN13669">
            <v>0</v>
          </cell>
          <cell r="AO13669">
            <v>0</v>
          </cell>
          <cell r="AP13669">
            <v>0</v>
          </cell>
          <cell r="AQ13669">
            <v>0</v>
          </cell>
          <cell r="AR13669">
            <v>0</v>
          </cell>
          <cell r="AS13669">
            <v>1</v>
          </cell>
          <cell r="AT13669">
            <v>1</v>
          </cell>
          <cell r="AU13669">
            <v>1</v>
          </cell>
          <cell r="AV13669" t="b">
            <v>0</v>
          </cell>
          <cell r="AW13669" t="b">
            <v>0</v>
          </cell>
        </row>
        <row r="13670">
          <cell r="S13670" t="str">
            <v>OLIVER</v>
          </cell>
          <cell r="AF13670">
            <v>0</v>
          </cell>
          <cell r="AG13670">
            <v>0</v>
          </cell>
          <cell r="AH13670">
            <v>0</v>
          </cell>
          <cell r="AI13670">
            <v>0</v>
          </cell>
          <cell r="AJ13670">
            <v>0</v>
          </cell>
          <cell r="AK13670">
            <v>0</v>
          </cell>
          <cell r="AL13670">
            <v>0</v>
          </cell>
          <cell r="AM13670">
            <v>0</v>
          </cell>
          <cell r="AN13670">
            <v>0</v>
          </cell>
          <cell r="AO13670">
            <v>0</v>
          </cell>
          <cell r="AP13670">
            <v>0</v>
          </cell>
          <cell r="AQ13670">
            <v>0</v>
          </cell>
          <cell r="AR13670">
            <v>0</v>
          </cell>
          <cell r="AS13670">
            <v>0</v>
          </cell>
          <cell r="AT13670">
            <v>1</v>
          </cell>
          <cell r="AU13670">
            <v>1</v>
          </cell>
          <cell r="AV13670" t="b">
            <v>0</v>
          </cell>
          <cell r="AW13670" t="b">
            <v>0</v>
          </cell>
        </row>
        <row r="13671">
          <cell r="S13671" t="str">
            <v>JOHNSTON SQUARE</v>
          </cell>
          <cell r="AF13671">
            <v>0</v>
          </cell>
          <cell r="AG13671">
            <v>0</v>
          </cell>
          <cell r="AH13671">
            <v>0</v>
          </cell>
          <cell r="AI13671">
            <v>0</v>
          </cell>
          <cell r="AJ13671">
            <v>0</v>
          </cell>
          <cell r="AK13671">
            <v>0</v>
          </cell>
          <cell r="AL13671">
            <v>0</v>
          </cell>
          <cell r="AM13671">
            <v>0</v>
          </cell>
          <cell r="AN13671">
            <v>0</v>
          </cell>
          <cell r="AO13671">
            <v>0</v>
          </cell>
          <cell r="AP13671">
            <v>0</v>
          </cell>
          <cell r="AQ13671">
            <v>0</v>
          </cell>
          <cell r="AR13671">
            <v>0</v>
          </cell>
          <cell r="AS13671">
            <v>0</v>
          </cell>
          <cell r="AT13671">
            <v>0</v>
          </cell>
          <cell r="AU13671">
            <v>0</v>
          </cell>
          <cell r="AV13671" t="b">
            <v>0</v>
          </cell>
          <cell r="AW13671" t="b">
            <v>0</v>
          </cell>
        </row>
        <row r="13672">
          <cell r="S13672" t="str">
            <v>OLIVER</v>
          </cell>
          <cell r="AF13672">
            <v>0</v>
          </cell>
          <cell r="AG13672">
            <v>0</v>
          </cell>
          <cell r="AH13672">
            <v>0</v>
          </cell>
          <cell r="AI13672">
            <v>0</v>
          </cell>
          <cell r="AJ13672">
            <v>0</v>
          </cell>
          <cell r="AK13672">
            <v>0</v>
          </cell>
          <cell r="AL13672">
            <v>0</v>
          </cell>
          <cell r="AM13672">
            <v>0</v>
          </cell>
          <cell r="AN13672">
            <v>0</v>
          </cell>
          <cell r="AO13672">
            <v>0</v>
          </cell>
          <cell r="AP13672">
            <v>0</v>
          </cell>
          <cell r="AQ13672">
            <v>0</v>
          </cell>
          <cell r="AR13672">
            <v>0</v>
          </cell>
          <cell r="AS13672">
            <v>0</v>
          </cell>
          <cell r="AT13672">
            <v>1</v>
          </cell>
          <cell r="AU13672">
            <v>1</v>
          </cell>
          <cell r="AV13672" t="b">
            <v>0</v>
          </cell>
          <cell r="AW13672" t="b">
            <v>0</v>
          </cell>
        </row>
        <row r="13673">
          <cell r="S13673" t="str">
            <v>JOHNSTON SQUARE</v>
          </cell>
          <cell r="AF13673">
            <v>0</v>
          </cell>
          <cell r="AG13673">
            <v>0</v>
          </cell>
          <cell r="AH13673">
            <v>0</v>
          </cell>
          <cell r="AI13673">
            <v>1</v>
          </cell>
          <cell r="AJ13673">
            <v>1</v>
          </cell>
          <cell r="AK13673">
            <v>1</v>
          </cell>
          <cell r="AL13673">
            <v>1</v>
          </cell>
          <cell r="AM13673">
            <v>1</v>
          </cell>
          <cell r="AN13673">
            <v>1</v>
          </cell>
          <cell r="AO13673">
            <v>1</v>
          </cell>
          <cell r="AP13673">
            <v>1</v>
          </cell>
          <cell r="AQ13673">
            <v>1</v>
          </cell>
          <cell r="AR13673">
            <v>1</v>
          </cell>
          <cell r="AS13673">
            <v>1</v>
          </cell>
          <cell r="AT13673">
            <v>1</v>
          </cell>
          <cell r="AU13673">
            <v>1</v>
          </cell>
          <cell r="AV13673" t="b">
            <v>0</v>
          </cell>
          <cell r="AW13673" t="b">
            <v>0</v>
          </cell>
        </row>
        <row r="13674">
          <cell r="S13674" t="str">
            <v>MIDDLE EAST</v>
          </cell>
          <cell r="AF13674">
            <v>0</v>
          </cell>
          <cell r="AG13674">
            <v>0</v>
          </cell>
          <cell r="AH13674">
            <v>0</v>
          </cell>
          <cell r="AI13674">
            <v>0</v>
          </cell>
          <cell r="AJ13674">
            <v>0</v>
          </cell>
          <cell r="AK13674">
            <v>0</v>
          </cell>
          <cell r="AL13674">
            <v>0</v>
          </cell>
          <cell r="AM13674">
            <v>0</v>
          </cell>
          <cell r="AN13674">
            <v>0</v>
          </cell>
          <cell r="AO13674">
            <v>0</v>
          </cell>
          <cell r="AP13674">
            <v>0</v>
          </cell>
          <cell r="AQ13674">
            <v>0</v>
          </cell>
          <cell r="AR13674">
            <v>0</v>
          </cell>
          <cell r="AS13674">
            <v>0</v>
          </cell>
          <cell r="AT13674">
            <v>0</v>
          </cell>
          <cell r="AU13674">
            <v>0</v>
          </cell>
          <cell r="AV13674" t="b">
            <v>0</v>
          </cell>
          <cell r="AW13674" t="b">
            <v>0</v>
          </cell>
        </row>
        <row r="13675">
          <cell r="S13675" t="str">
            <v>BIDDLE STREET</v>
          </cell>
          <cell r="AF13675">
            <v>0</v>
          </cell>
          <cell r="AG13675">
            <v>0</v>
          </cell>
          <cell r="AH13675">
            <v>0</v>
          </cell>
          <cell r="AI13675">
            <v>0</v>
          </cell>
          <cell r="AJ13675">
            <v>0</v>
          </cell>
          <cell r="AK13675">
            <v>0</v>
          </cell>
          <cell r="AL13675">
            <v>0</v>
          </cell>
          <cell r="AM13675">
            <v>0</v>
          </cell>
          <cell r="AN13675">
            <v>0</v>
          </cell>
          <cell r="AO13675">
            <v>0</v>
          </cell>
          <cell r="AP13675">
            <v>0</v>
          </cell>
          <cell r="AQ13675">
            <v>0</v>
          </cell>
          <cell r="AR13675">
            <v>0</v>
          </cell>
          <cell r="AS13675">
            <v>1</v>
          </cell>
          <cell r="AT13675">
            <v>1</v>
          </cell>
          <cell r="AU13675">
            <v>1</v>
          </cell>
          <cell r="AV13675" t="b">
            <v>0</v>
          </cell>
          <cell r="AW13675" t="b">
            <v>0</v>
          </cell>
        </row>
        <row r="13676">
          <cell r="S13676" t="str">
            <v>MIDDLE EAST</v>
          </cell>
          <cell r="AF13676">
            <v>0</v>
          </cell>
          <cell r="AG13676">
            <v>0</v>
          </cell>
          <cell r="AH13676">
            <v>0</v>
          </cell>
          <cell r="AI13676">
            <v>0</v>
          </cell>
          <cell r="AJ13676">
            <v>0</v>
          </cell>
          <cell r="AK13676">
            <v>0</v>
          </cell>
          <cell r="AL13676">
            <v>0</v>
          </cell>
          <cell r="AM13676">
            <v>0</v>
          </cell>
          <cell r="AN13676">
            <v>0</v>
          </cell>
          <cell r="AO13676">
            <v>0</v>
          </cell>
          <cell r="AP13676">
            <v>0</v>
          </cell>
          <cell r="AQ13676">
            <v>0</v>
          </cell>
          <cell r="AR13676">
            <v>0</v>
          </cell>
          <cell r="AS13676">
            <v>0</v>
          </cell>
          <cell r="AT13676">
            <v>0</v>
          </cell>
          <cell r="AU13676">
            <v>0</v>
          </cell>
          <cell r="AV13676" t="b">
            <v>0</v>
          </cell>
          <cell r="AW13676" t="b">
            <v>0</v>
          </cell>
        </row>
        <row r="13677">
          <cell r="S13677" t="str">
            <v>MADISON-EASTEND</v>
          </cell>
          <cell r="AF13677">
            <v>0</v>
          </cell>
          <cell r="AG13677">
            <v>0</v>
          </cell>
          <cell r="AH13677">
            <v>0</v>
          </cell>
          <cell r="AI13677">
            <v>0</v>
          </cell>
          <cell r="AJ13677">
            <v>0</v>
          </cell>
          <cell r="AK13677">
            <v>0</v>
          </cell>
          <cell r="AL13677">
            <v>0</v>
          </cell>
          <cell r="AM13677">
            <v>0</v>
          </cell>
          <cell r="AN13677">
            <v>0</v>
          </cell>
          <cell r="AO13677">
            <v>0</v>
          </cell>
          <cell r="AP13677">
            <v>0</v>
          </cell>
          <cell r="AQ13677">
            <v>0</v>
          </cell>
          <cell r="AR13677">
            <v>0</v>
          </cell>
          <cell r="AS13677">
            <v>0</v>
          </cell>
          <cell r="AT13677">
            <v>0</v>
          </cell>
          <cell r="AU13677">
            <v>1</v>
          </cell>
          <cell r="AV13677" t="b">
            <v>0</v>
          </cell>
          <cell r="AW13677" t="b">
            <v>0</v>
          </cell>
        </row>
        <row r="13678">
          <cell r="S13678" t="str">
            <v>MADISON-EASTEND</v>
          </cell>
          <cell r="AF13678">
            <v>0</v>
          </cell>
          <cell r="AG13678">
            <v>0</v>
          </cell>
          <cell r="AH13678">
            <v>0</v>
          </cell>
          <cell r="AI13678">
            <v>0</v>
          </cell>
          <cell r="AJ13678">
            <v>0</v>
          </cell>
          <cell r="AK13678">
            <v>0</v>
          </cell>
          <cell r="AL13678">
            <v>0</v>
          </cell>
          <cell r="AM13678">
            <v>0</v>
          </cell>
          <cell r="AN13678">
            <v>0</v>
          </cell>
          <cell r="AO13678">
            <v>0</v>
          </cell>
          <cell r="AP13678">
            <v>0</v>
          </cell>
          <cell r="AQ13678">
            <v>0</v>
          </cell>
          <cell r="AR13678">
            <v>0</v>
          </cell>
          <cell r="AS13678">
            <v>0</v>
          </cell>
          <cell r="AT13678">
            <v>1</v>
          </cell>
          <cell r="AU13678">
            <v>1</v>
          </cell>
          <cell r="AV13678" t="b">
            <v>0</v>
          </cell>
          <cell r="AW13678" t="b">
            <v>0</v>
          </cell>
        </row>
        <row r="13679">
          <cell r="S13679" t="str">
            <v>MADISON-EASTEND</v>
          </cell>
          <cell r="AF13679">
            <v>0</v>
          </cell>
          <cell r="AG13679">
            <v>0</v>
          </cell>
          <cell r="AH13679">
            <v>0</v>
          </cell>
          <cell r="AI13679">
            <v>0</v>
          </cell>
          <cell r="AJ13679">
            <v>0</v>
          </cell>
          <cell r="AK13679">
            <v>0</v>
          </cell>
          <cell r="AL13679">
            <v>0</v>
          </cell>
          <cell r="AM13679">
            <v>0</v>
          </cell>
          <cell r="AN13679">
            <v>0</v>
          </cell>
          <cell r="AO13679">
            <v>0</v>
          </cell>
          <cell r="AP13679">
            <v>0</v>
          </cell>
          <cell r="AQ13679">
            <v>0</v>
          </cell>
          <cell r="AR13679">
            <v>0</v>
          </cell>
          <cell r="AS13679">
            <v>1</v>
          </cell>
          <cell r="AT13679">
            <v>1</v>
          </cell>
          <cell r="AU13679">
            <v>1</v>
          </cell>
          <cell r="AV13679" t="b">
            <v>0</v>
          </cell>
          <cell r="AW13679" t="b">
            <v>0</v>
          </cell>
        </row>
        <row r="13680">
          <cell r="S13680" t="str">
            <v>MADISON-EASTEND</v>
          </cell>
          <cell r="AF13680">
            <v>0</v>
          </cell>
          <cell r="AG13680">
            <v>0</v>
          </cell>
          <cell r="AH13680">
            <v>0</v>
          </cell>
          <cell r="AI13680">
            <v>0</v>
          </cell>
          <cell r="AJ13680">
            <v>0</v>
          </cell>
          <cell r="AK13680">
            <v>0</v>
          </cell>
          <cell r="AL13680">
            <v>0</v>
          </cell>
          <cell r="AM13680">
            <v>0</v>
          </cell>
          <cell r="AN13680">
            <v>0</v>
          </cell>
          <cell r="AO13680">
            <v>0</v>
          </cell>
          <cell r="AP13680">
            <v>0</v>
          </cell>
          <cell r="AQ13680">
            <v>0</v>
          </cell>
          <cell r="AR13680">
            <v>0</v>
          </cell>
          <cell r="AS13680">
            <v>0</v>
          </cell>
          <cell r="AT13680">
            <v>1</v>
          </cell>
          <cell r="AU13680">
            <v>1</v>
          </cell>
          <cell r="AV13680" t="b">
            <v>0</v>
          </cell>
          <cell r="AW13680" t="b">
            <v>0</v>
          </cell>
        </row>
        <row r="13681">
          <cell r="S13681" t="str">
            <v>MADISON-EASTEND</v>
          </cell>
          <cell r="AF13681">
            <v>0</v>
          </cell>
          <cell r="AG13681">
            <v>0</v>
          </cell>
          <cell r="AH13681">
            <v>0</v>
          </cell>
          <cell r="AI13681">
            <v>0</v>
          </cell>
          <cell r="AJ13681">
            <v>0</v>
          </cell>
          <cell r="AK13681">
            <v>0</v>
          </cell>
          <cell r="AL13681">
            <v>0</v>
          </cell>
          <cell r="AM13681">
            <v>0</v>
          </cell>
          <cell r="AN13681">
            <v>0</v>
          </cell>
          <cell r="AO13681">
            <v>0</v>
          </cell>
          <cell r="AP13681">
            <v>0</v>
          </cell>
          <cell r="AQ13681">
            <v>0</v>
          </cell>
          <cell r="AR13681">
            <v>0</v>
          </cell>
          <cell r="AS13681">
            <v>0</v>
          </cell>
          <cell r="AT13681">
            <v>1</v>
          </cell>
          <cell r="AU13681">
            <v>1</v>
          </cell>
          <cell r="AV13681" t="b">
            <v>0</v>
          </cell>
          <cell r="AW13681" t="b">
            <v>0</v>
          </cell>
        </row>
        <row r="13682">
          <cell r="S13682" t="str">
            <v>MCELDERRY PARK</v>
          </cell>
          <cell r="AF13682">
            <v>0</v>
          </cell>
          <cell r="AG13682">
            <v>0</v>
          </cell>
          <cell r="AH13682">
            <v>0</v>
          </cell>
          <cell r="AI13682">
            <v>0</v>
          </cell>
          <cell r="AJ13682">
            <v>0</v>
          </cell>
          <cell r="AK13682">
            <v>0</v>
          </cell>
          <cell r="AL13682">
            <v>0</v>
          </cell>
          <cell r="AM13682">
            <v>0</v>
          </cell>
          <cell r="AN13682">
            <v>0</v>
          </cell>
          <cell r="AO13682">
            <v>0</v>
          </cell>
          <cell r="AP13682">
            <v>0</v>
          </cell>
          <cell r="AQ13682">
            <v>0</v>
          </cell>
          <cell r="AR13682">
            <v>0</v>
          </cell>
          <cell r="AS13682">
            <v>0</v>
          </cell>
          <cell r="AT13682">
            <v>1</v>
          </cell>
          <cell r="AU13682">
            <v>1</v>
          </cell>
          <cell r="AV13682" t="b">
            <v>0</v>
          </cell>
          <cell r="AW13682" t="b">
            <v>0</v>
          </cell>
        </row>
        <row r="13683">
          <cell r="S13683" t="str">
            <v>MCELDERRY PARK</v>
          </cell>
          <cell r="AF13683">
            <v>0</v>
          </cell>
          <cell r="AG13683">
            <v>0</v>
          </cell>
          <cell r="AH13683">
            <v>0</v>
          </cell>
          <cell r="AI13683">
            <v>0</v>
          </cell>
          <cell r="AJ13683">
            <v>0</v>
          </cell>
          <cell r="AK13683">
            <v>0</v>
          </cell>
          <cell r="AL13683">
            <v>0</v>
          </cell>
          <cell r="AM13683">
            <v>0</v>
          </cell>
          <cell r="AN13683">
            <v>0</v>
          </cell>
          <cell r="AO13683">
            <v>0</v>
          </cell>
          <cell r="AP13683">
            <v>0</v>
          </cell>
          <cell r="AQ13683">
            <v>0</v>
          </cell>
          <cell r="AR13683">
            <v>0</v>
          </cell>
          <cell r="AS13683">
            <v>0</v>
          </cell>
          <cell r="AT13683">
            <v>0</v>
          </cell>
          <cell r="AU13683">
            <v>1</v>
          </cell>
          <cell r="AV13683" t="b">
            <v>0</v>
          </cell>
          <cell r="AW13683" t="b">
            <v>0</v>
          </cell>
        </row>
        <row r="13684">
          <cell r="S13684" t="str">
            <v>MCELDERRY PARK</v>
          </cell>
          <cell r="AF13684">
            <v>0</v>
          </cell>
          <cell r="AG13684">
            <v>0</v>
          </cell>
          <cell r="AH13684">
            <v>0</v>
          </cell>
          <cell r="AI13684">
            <v>0</v>
          </cell>
          <cell r="AJ13684">
            <v>0</v>
          </cell>
          <cell r="AK13684">
            <v>0</v>
          </cell>
          <cell r="AL13684">
            <v>0</v>
          </cell>
          <cell r="AM13684">
            <v>0</v>
          </cell>
          <cell r="AN13684">
            <v>0</v>
          </cell>
          <cell r="AO13684">
            <v>0</v>
          </cell>
          <cell r="AP13684">
            <v>0</v>
          </cell>
          <cell r="AQ13684">
            <v>0</v>
          </cell>
          <cell r="AR13684">
            <v>0</v>
          </cell>
          <cell r="AS13684">
            <v>0</v>
          </cell>
          <cell r="AT13684">
            <v>0</v>
          </cell>
          <cell r="AU13684">
            <v>1</v>
          </cell>
          <cell r="AV13684" t="b">
            <v>0</v>
          </cell>
          <cell r="AW13684" t="b">
            <v>0</v>
          </cell>
        </row>
        <row r="13685">
          <cell r="S13685" t="str">
            <v>BALTIMORE-LINWOOD</v>
          </cell>
          <cell r="AF13685">
            <v>0</v>
          </cell>
          <cell r="AG13685">
            <v>0</v>
          </cell>
          <cell r="AH13685">
            <v>0</v>
          </cell>
          <cell r="AI13685">
            <v>0</v>
          </cell>
          <cell r="AJ13685">
            <v>0</v>
          </cell>
          <cell r="AK13685">
            <v>0</v>
          </cell>
          <cell r="AL13685">
            <v>0</v>
          </cell>
          <cell r="AM13685">
            <v>0</v>
          </cell>
          <cell r="AN13685">
            <v>0</v>
          </cell>
          <cell r="AO13685">
            <v>0</v>
          </cell>
          <cell r="AP13685">
            <v>0</v>
          </cell>
          <cell r="AQ13685">
            <v>0</v>
          </cell>
          <cell r="AR13685">
            <v>0</v>
          </cell>
          <cell r="AS13685">
            <v>0</v>
          </cell>
          <cell r="AT13685">
            <v>0</v>
          </cell>
          <cell r="AU13685">
            <v>1</v>
          </cell>
          <cell r="AV13685" t="b">
            <v>0</v>
          </cell>
          <cell r="AW13685" t="b">
            <v>0</v>
          </cell>
        </row>
        <row r="13686">
          <cell r="S13686" t="str">
            <v>BALTIMORE-LINWOOD</v>
          </cell>
          <cell r="AF13686">
            <v>0</v>
          </cell>
          <cell r="AG13686">
            <v>0</v>
          </cell>
          <cell r="AH13686">
            <v>0</v>
          </cell>
          <cell r="AI13686">
            <v>0</v>
          </cell>
          <cell r="AJ13686">
            <v>0</v>
          </cell>
          <cell r="AK13686">
            <v>0</v>
          </cell>
          <cell r="AL13686">
            <v>0</v>
          </cell>
          <cell r="AM13686">
            <v>0</v>
          </cell>
          <cell r="AN13686">
            <v>0</v>
          </cell>
          <cell r="AO13686">
            <v>0</v>
          </cell>
          <cell r="AP13686">
            <v>0</v>
          </cell>
          <cell r="AQ13686">
            <v>0</v>
          </cell>
          <cell r="AR13686">
            <v>0</v>
          </cell>
          <cell r="AS13686">
            <v>0</v>
          </cell>
          <cell r="AT13686">
            <v>0</v>
          </cell>
          <cell r="AU13686">
            <v>1</v>
          </cell>
          <cell r="AV13686" t="b">
            <v>0</v>
          </cell>
          <cell r="AW13686" t="b">
            <v>0</v>
          </cell>
        </row>
        <row r="13687">
          <cell r="S13687" t="str">
            <v>BALTIMORE-LINWOOD</v>
          </cell>
          <cell r="AF13687">
            <v>0</v>
          </cell>
          <cell r="AG13687">
            <v>0</v>
          </cell>
          <cell r="AH13687">
            <v>0</v>
          </cell>
          <cell r="AI13687">
            <v>0</v>
          </cell>
          <cell r="AJ13687">
            <v>0</v>
          </cell>
          <cell r="AK13687">
            <v>0</v>
          </cell>
          <cell r="AL13687">
            <v>0</v>
          </cell>
          <cell r="AM13687">
            <v>0</v>
          </cell>
          <cell r="AN13687">
            <v>0</v>
          </cell>
          <cell r="AO13687">
            <v>0</v>
          </cell>
          <cell r="AP13687">
            <v>0</v>
          </cell>
          <cell r="AQ13687">
            <v>0</v>
          </cell>
          <cell r="AR13687">
            <v>0</v>
          </cell>
          <cell r="AS13687">
            <v>0</v>
          </cell>
          <cell r="AT13687">
            <v>0</v>
          </cell>
          <cell r="AU13687">
            <v>1</v>
          </cell>
          <cell r="AV13687" t="b">
            <v>0</v>
          </cell>
          <cell r="AW13687" t="b">
            <v>0</v>
          </cell>
        </row>
        <row r="13688">
          <cell r="S13688" t="str">
            <v>BALTIMORE-LINWOOD</v>
          </cell>
          <cell r="AF13688">
            <v>0</v>
          </cell>
          <cell r="AG13688">
            <v>0</v>
          </cell>
          <cell r="AH13688">
            <v>0</v>
          </cell>
          <cell r="AI13688">
            <v>0</v>
          </cell>
          <cell r="AJ13688">
            <v>0</v>
          </cell>
          <cell r="AK13688">
            <v>0</v>
          </cell>
          <cell r="AL13688">
            <v>0</v>
          </cell>
          <cell r="AM13688">
            <v>0</v>
          </cell>
          <cell r="AN13688">
            <v>0</v>
          </cell>
          <cell r="AO13688">
            <v>0</v>
          </cell>
          <cell r="AP13688">
            <v>0</v>
          </cell>
          <cell r="AQ13688">
            <v>0</v>
          </cell>
          <cell r="AR13688">
            <v>0</v>
          </cell>
          <cell r="AS13688">
            <v>0</v>
          </cell>
          <cell r="AT13688">
            <v>0</v>
          </cell>
          <cell r="AU13688">
            <v>1</v>
          </cell>
          <cell r="AV13688" t="b">
            <v>0</v>
          </cell>
          <cell r="AW13688" t="b">
            <v>0</v>
          </cell>
        </row>
        <row r="13689">
          <cell r="S13689" t="str">
            <v>BALTIMORE-LINWOOD</v>
          </cell>
          <cell r="AF13689">
            <v>0</v>
          </cell>
          <cell r="AG13689">
            <v>0</v>
          </cell>
          <cell r="AH13689">
            <v>0</v>
          </cell>
          <cell r="AI13689">
            <v>0</v>
          </cell>
          <cell r="AJ13689">
            <v>0</v>
          </cell>
          <cell r="AK13689">
            <v>0</v>
          </cell>
          <cell r="AL13689">
            <v>0</v>
          </cell>
          <cell r="AM13689">
            <v>0</v>
          </cell>
          <cell r="AN13689">
            <v>0</v>
          </cell>
          <cell r="AO13689">
            <v>0</v>
          </cell>
          <cell r="AP13689">
            <v>0</v>
          </cell>
          <cell r="AQ13689">
            <v>0</v>
          </cell>
          <cell r="AR13689">
            <v>0</v>
          </cell>
          <cell r="AS13689">
            <v>1</v>
          </cell>
          <cell r="AT13689">
            <v>1</v>
          </cell>
          <cell r="AU13689">
            <v>1</v>
          </cell>
          <cell r="AV13689" t="b">
            <v>0</v>
          </cell>
          <cell r="AW13689" t="b">
            <v>0</v>
          </cell>
        </row>
        <row r="13690">
          <cell r="S13690" t="str">
            <v>SHIPLEY HILL</v>
          </cell>
          <cell r="AF13690">
            <v>0</v>
          </cell>
          <cell r="AG13690">
            <v>0</v>
          </cell>
          <cell r="AH13690">
            <v>0</v>
          </cell>
          <cell r="AI13690">
            <v>0</v>
          </cell>
          <cell r="AJ13690">
            <v>0</v>
          </cell>
          <cell r="AK13690">
            <v>0</v>
          </cell>
          <cell r="AL13690">
            <v>0</v>
          </cell>
          <cell r="AM13690">
            <v>0</v>
          </cell>
          <cell r="AN13690">
            <v>0</v>
          </cell>
          <cell r="AO13690">
            <v>0</v>
          </cell>
          <cell r="AP13690">
            <v>0</v>
          </cell>
          <cell r="AQ13690">
            <v>0</v>
          </cell>
          <cell r="AR13690">
            <v>1</v>
          </cell>
          <cell r="AS13690">
            <v>1</v>
          </cell>
          <cell r="AT13690">
            <v>1</v>
          </cell>
          <cell r="AU13690">
            <v>1</v>
          </cell>
          <cell r="AV13690" t="b">
            <v>0</v>
          </cell>
          <cell r="AW13690" t="b">
            <v>0</v>
          </cell>
        </row>
        <row r="13691">
          <cell r="S13691" t="str">
            <v>SHIPLEY HILL</v>
          </cell>
          <cell r="AF13691">
            <v>0</v>
          </cell>
          <cell r="AG13691">
            <v>0</v>
          </cell>
          <cell r="AH13691">
            <v>0</v>
          </cell>
          <cell r="AI13691">
            <v>0</v>
          </cell>
          <cell r="AJ13691">
            <v>0</v>
          </cell>
          <cell r="AK13691">
            <v>0</v>
          </cell>
          <cell r="AL13691">
            <v>0</v>
          </cell>
          <cell r="AM13691">
            <v>0</v>
          </cell>
          <cell r="AN13691">
            <v>0</v>
          </cell>
          <cell r="AO13691">
            <v>0</v>
          </cell>
          <cell r="AP13691">
            <v>0</v>
          </cell>
          <cell r="AQ13691">
            <v>0</v>
          </cell>
          <cell r="AR13691">
            <v>0</v>
          </cell>
          <cell r="AS13691">
            <v>0</v>
          </cell>
          <cell r="AT13691">
            <v>1</v>
          </cell>
          <cell r="AU13691">
            <v>1</v>
          </cell>
          <cell r="AV13691" t="b">
            <v>0</v>
          </cell>
          <cell r="AW13691" t="b">
            <v>0</v>
          </cell>
        </row>
        <row r="13692">
          <cell r="S13692" t="str">
            <v>COPPIN HEIGHTS/ASH-CO-EAST</v>
          </cell>
          <cell r="AF13692">
            <v>0</v>
          </cell>
          <cell r="AG13692">
            <v>0</v>
          </cell>
          <cell r="AH13692">
            <v>0</v>
          </cell>
          <cell r="AI13692">
            <v>0</v>
          </cell>
          <cell r="AJ13692">
            <v>0</v>
          </cell>
          <cell r="AK13692">
            <v>0</v>
          </cell>
          <cell r="AL13692">
            <v>0</v>
          </cell>
          <cell r="AM13692">
            <v>0</v>
          </cell>
          <cell r="AN13692">
            <v>0</v>
          </cell>
          <cell r="AO13692">
            <v>0</v>
          </cell>
          <cell r="AP13692">
            <v>0</v>
          </cell>
          <cell r="AQ13692">
            <v>0</v>
          </cell>
          <cell r="AR13692">
            <v>1</v>
          </cell>
          <cell r="AS13692">
            <v>1</v>
          </cell>
          <cell r="AT13692">
            <v>1</v>
          </cell>
          <cell r="AU13692">
            <v>1</v>
          </cell>
          <cell r="AV13692" t="b">
            <v>0</v>
          </cell>
          <cell r="AW13692" t="b">
            <v>0</v>
          </cell>
        </row>
        <row r="13693">
          <cell r="S13693" t="str">
            <v>ROSEMONT HOMEOWNERS/TENANTS</v>
          </cell>
          <cell r="AF13693">
            <v>0</v>
          </cell>
          <cell r="AG13693">
            <v>0</v>
          </cell>
          <cell r="AH13693">
            <v>0</v>
          </cell>
          <cell r="AI13693">
            <v>0</v>
          </cell>
          <cell r="AJ13693">
            <v>0</v>
          </cell>
          <cell r="AK13693">
            <v>0</v>
          </cell>
          <cell r="AL13693">
            <v>0</v>
          </cell>
          <cell r="AM13693">
            <v>0</v>
          </cell>
          <cell r="AN13693">
            <v>0</v>
          </cell>
          <cell r="AO13693">
            <v>0</v>
          </cell>
          <cell r="AP13693">
            <v>0</v>
          </cell>
          <cell r="AQ13693">
            <v>0</v>
          </cell>
          <cell r="AR13693">
            <v>0</v>
          </cell>
          <cell r="AS13693">
            <v>0</v>
          </cell>
          <cell r="AT13693">
            <v>1</v>
          </cell>
          <cell r="AU13693">
            <v>1</v>
          </cell>
          <cell r="AV13693" t="b">
            <v>0</v>
          </cell>
          <cell r="AW13693" t="b">
            <v>0</v>
          </cell>
        </row>
        <row r="13694">
          <cell r="S13694" t="str">
            <v>MOSHER</v>
          </cell>
          <cell r="AF13694">
            <v>0</v>
          </cell>
          <cell r="AG13694">
            <v>0</v>
          </cell>
          <cell r="AH13694">
            <v>0</v>
          </cell>
          <cell r="AI13694">
            <v>0</v>
          </cell>
          <cell r="AJ13694">
            <v>0</v>
          </cell>
          <cell r="AK13694">
            <v>0</v>
          </cell>
          <cell r="AL13694">
            <v>0</v>
          </cell>
          <cell r="AM13694">
            <v>0</v>
          </cell>
          <cell r="AN13694">
            <v>0</v>
          </cell>
          <cell r="AO13694">
            <v>0</v>
          </cell>
          <cell r="AP13694">
            <v>0</v>
          </cell>
          <cell r="AQ13694">
            <v>0</v>
          </cell>
          <cell r="AR13694">
            <v>0</v>
          </cell>
          <cell r="AS13694">
            <v>0</v>
          </cell>
          <cell r="AT13694">
            <v>0</v>
          </cell>
          <cell r="AU13694">
            <v>1</v>
          </cell>
          <cell r="AV13694" t="b">
            <v>0</v>
          </cell>
          <cell r="AW13694" t="b">
            <v>0</v>
          </cell>
        </row>
        <row r="13695">
          <cell r="S13695" t="str">
            <v>MOSHER</v>
          </cell>
          <cell r="AF13695">
            <v>0</v>
          </cell>
          <cell r="AG13695">
            <v>0</v>
          </cell>
          <cell r="AH13695">
            <v>0</v>
          </cell>
          <cell r="AI13695">
            <v>0</v>
          </cell>
          <cell r="AJ13695">
            <v>0</v>
          </cell>
          <cell r="AK13695">
            <v>0</v>
          </cell>
          <cell r="AL13695">
            <v>0</v>
          </cell>
          <cell r="AM13695">
            <v>0</v>
          </cell>
          <cell r="AN13695">
            <v>0</v>
          </cell>
          <cell r="AO13695">
            <v>0</v>
          </cell>
          <cell r="AP13695">
            <v>0</v>
          </cell>
          <cell r="AQ13695">
            <v>1</v>
          </cell>
          <cell r="AR13695">
            <v>1</v>
          </cell>
          <cell r="AS13695">
            <v>1</v>
          </cell>
          <cell r="AT13695">
            <v>1</v>
          </cell>
          <cell r="AU13695">
            <v>1</v>
          </cell>
          <cell r="AV13695" t="b">
            <v>0</v>
          </cell>
          <cell r="AW13695" t="b">
            <v>0</v>
          </cell>
        </row>
        <row r="13696">
          <cell r="S13696" t="str">
            <v>FRANKLINTOWN ROAD</v>
          </cell>
          <cell r="AF13696">
            <v>0</v>
          </cell>
          <cell r="AG13696">
            <v>0</v>
          </cell>
          <cell r="AH13696">
            <v>0</v>
          </cell>
          <cell r="AI13696">
            <v>0</v>
          </cell>
          <cell r="AJ13696">
            <v>0</v>
          </cell>
          <cell r="AK13696">
            <v>0</v>
          </cell>
          <cell r="AL13696">
            <v>0</v>
          </cell>
          <cell r="AM13696">
            <v>0</v>
          </cell>
          <cell r="AN13696">
            <v>0</v>
          </cell>
          <cell r="AO13696">
            <v>0</v>
          </cell>
          <cell r="AP13696">
            <v>0</v>
          </cell>
          <cell r="AQ13696">
            <v>0</v>
          </cell>
          <cell r="AR13696">
            <v>0</v>
          </cell>
          <cell r="AS13696">
            <v>0</v>
          </cell>
          <cell r="AT13696">
            <v>0</v>
          </cell>
          <cell r="AU13696">
            <v>1</v>
          </cell>
          <cell r="AV13696" t="b">
            <v>0</v>
          </cell>
          <cell r="AW13696" t="b">
            <v>0</v>
          </cell>
        </row>
        <row r="13697">
          <cell r="S13697" t="str">
            <v>FRANKLINTOWN ROAD</v>
          </cell>
          <cell r="AF13697">
            <v>0</v>
          </cell>
          <cell r="AG13697">
            <v>0</v>
          </cell>
          <cell r="AH13697">
            <v>0</v>
          </cell>
          <cell r="AI13697">
            <v>0</v>
          </cell>
          <cell r="AJ13697">
            <v>0</v>
          </cell>
          <cell r="AK13697">
            <v>0</v>
          </cell>
          <cell r="AL13697">
            <v>0</v>
          </cell>
          <cell r="AM13697">
            <v>0</v>
          </cell>
          <cell r="AN13697">
            <v>0</v>
          </cell>
          <cell r="AO13697">
            <v>0</v>
          </cell>
          <cell r="AP13697">
            <v>0</v>
          </cell>
          <cell r="AQ13697">
            <v>0</v>
          </cell>
          <cell r="AR13697">
            <v>0</v>
          </cell>
          <cell r="AS13697">
            <v>0</v>
          </cell>
          <cell r="AT13697">
            <v>0</v>
          </cell>
          <cell r="AU13697">
            <v>1</v>
          </cell>
          <cell r="AV13697" t="b">
            <v>0</v>
          </cell>
          <cell r="AW13697" t="b">
            <v>0</v>
          </cell>
        </row>
        <row r="13698">
          <cell r="S13698" t="str">
            <v>EDMONDSON VILLAGE</v>
          </cell>
          <cell r="AF13698">
            <v>0</v>
          </cell>
          <cell r="AG13698">
            <v>0</v>
          </cell>
          <cell r="AH13698">
            <v>0</v>
          </cell>
          <cell r="AI13698">
            <v>0</v>
          </cell>
          <cell r="AJ13698">
            <v>0</v>
          </cell>
          <cell r="AK13698">
            <v>0</v>
          </cell>
          <cell r="AL13698">
            <v>0</v>
          </cell>
          <cell r="AM13698">
            <v>0</v>
          </cell>
          <cell r="AN13698">
            <v>0</v>
          </cell>
          <cell r="AO13698">
            <v>0</v>
          </cell>
          <cell r="AP13698">
            <v>0</v>
          </cell>
          <cell r="AQ13698">
            <v>0</v>
          </cell>
          <cell r="AR13698">
            <v>0</v>
          </cell>
          <cell r="AS13698">
            <v>0</v>
          </cell>
          <cell r="AT13698">
            <v>0</v>
          </cell>
          <cell r="AU13698">
            <v>1</v>
          </cell>
          <cell r="AV13698" t="b">
            <v>0</v>
          </cell>
          <cell r="AW13698" t="b">
            <v>0</v>
          </cell>
        </row>
        <row r="13699">
          <cell r="S13699" t="str">
            <v>WALBROOK</v>
          </cell>
          <cell r="AF13699">
            <v>0</v>
          </cell>
          <cell r="AG13699">
            <v>0</v>
          </cell>
          <cell r="AH13699">
            <v>0</v>
          </cell>
          <cell r="AI13699">
            <v>0</v>
          </cell>
          <cell r="AJ13699">
            <v>0</v>
          </cell>
          <cell r="AK13699">
            <v>0</v>
          </cell>
          <cell r="AL13699">
            <v>0</v>
          </cell>
          <cell r="AM13699">
            <v>0</v>
          </cell>
          <cell r="AN13699">
            <v>0</v>
          </cell>
          <cell r="AO13699">
            <v>0</v>
          </cell>
          <cell r="AP13699">
            <v>0</v>
          </cell>
          <cell r="AQ13699">
            <v>0</v>
          </cell>
          <cell r="AR13699">
            <v>0</v>
          </cell>
          <cell r="AS13699">
            <v>0</v>
          </cell>
          <cell r="AT13699">
            <v>0</v>
          </cell>
          <cell r="AU13699">
            <v>1</v>
          </cell>
          <cell r="AV13699" t="b">
            <v>0</v>
          </cell>
          <cell r="AW13699" t="b">
            <v>0</v>
          </cell>
        </row>
        <row r="13700">
          <cell r="S13700" t="str">
            <v>WALBROOK</v>
          </cell>
          <cell r="AF13700">
            <v>0</v>
          </cell>
          <cell r="AG13700">
            <v>0</v>
          </cell>
          <cell r="AH13700">
            <v>0</v>
          </cell>
          <cell r="AI13700">
            <v>0</v>
          </cell>
          <cell r="AJ13700">
            <v>0</v>
          </cell>
          <cell r="AK13700">
            <v>0</v>
          </cell>
          <cell r="AL13700">
            <v>0</v>
          </cell>
          <cell r="AM13700">
            <v>0</v>
          </cell>
          <cell r="AN13700">
            <v>0</v>
          </cell>
          <cell r="AO13700">
            <v>0</v>
          </cell>
          <cell r="AP13700">
            <v>0</v>
          </cell>
          <cell r="AQ13700">
            <v>0</v>
          </cell>
          <cell r="AR13700">
            <v>0</v>
          </cell>
          <cell r="AS13700">
            <v>0</v>
          </cell>
          <cell r="AT13700">
            <v>0</v>
          </cell>
          <cell r="AU13700">
            <v>0</v>
          </cell>
          <cell r="AV13700" t="b">
            <v>0</v>
          </cell>
          <cell r="AW13700" t="b">
            <v>0</v>
          </cell>
        </row>
        <row r="13701">
          <cell r="S13701" t="str">
            <v>RESERVOIR HILL</v>
          </cell>
          <cell r="AF13701">
            <v>0</v>
          </cell>
          <cell r="AG13701">
            <v>0</v>
          </cell>
          <cell r="AH13701">
            <v>0</v>
          </cell>
          <cell r="AI13701">
            <v>0</v>
          </cell>
          <cell r="AJ13701">
            <v>0</v>
          </cell>
          <cell r="AK13701">
            <v>0</v>
          </cell>
          <cell r="AL13701">
            <v>0</v>
          </cell>
          <cell r="AM13701">
            <v>0</v>
          </cell>
          <cell r="AN13701">
            <v>0</v>
          </cell>
          <cell r="AO13701">
            <v>0</v>
          </cell>
          <cell r="AP13701">
            <v>0</v>
          </cell>
          <cell r="AQ13701">
            <v>0</v>
          </cell>
          <cell r="AR13701">
            <v>0</v>
          </cell>
          <cell r="AS13701">
            <v>0</v>
          </cell>
          <cell r="AT13701">
            <v>0</v>
          </cell>
          <cell r="AU13701">
            <v>0</v>
          </cell>
          <cell r="AV13701" t="b">
            <v>0</v>
          </cell>
          <cell r="AW13701" t="b">
            <v>0</v>
          </cell>
        </row>
        <row r="13702">
          <cell r="S13702" t="str">
            <v>RESERVOIR HILL</v>
          </cell>
          <cell r="AF13702">
            <v>0</v>
          </cell>
          <cell r="AG13702">
            <v>0</v>
          </cell>
          <cell r="AH13702">
            <v>0</v>
          </cell>
          <cell r="AI13702">
            <v>0</v>
          </cell>
          <cell r="AJ13702">
            <v>0</v>
          </cell>
          <cell r="AK13702">
            <v>0</v>
          </cell>
          <cell r="AL13702">
            <v>0</v>
          </cell>
          <cell r="AM13702">
            <v>0</v>
          </cell>
          <cell r="AN13702">
            <v>0</v>
          </cell>
          <cell r="AO13702">
            <v>0</v>
          </cell>
          <cell r="AP13702">
            <v>0</v>
          </cell>
          <cell r="AQ13702">
            <v>0</v>
          </cell>
          <cell r="AR13702">
            <v>0</v>
          </cell>
          <cell r="AS13702">
            <v>1</v>
          </cell>
          <cell r="AT13702">
            <v>1</v>
          </cell>
          <cell r="AU13702">
            <v>1</v>
          </cell>
          <cell r="AV13702" t="b">
            <v>0</v>
          </cell>
          <cell r="AW13702" t="b">
            <v>0</v>
          </cell>
        </row>
        <row r="13703">
          <cell r="S13703" t="str">
            <v>WAVERLY</v>
          </cell>
          <cell r="AF13703">
            <v>0</v>
          </cell>
          <cell r="AG13703">
            <v>0</v>
          </cell>
          <cell r="AH13703">
            <v>0</v>
          </cell>
          <cell r="AI13703">
            <v>0</v>
          </cell>
          <cell r="AJ13703">
            <v>0</v>
          </cell>
          <cell r="AK13703">
            <v>0</v>
          </cell>
          <cell r="AL13703">
            <v>0</v>
          </cell>
          <cell r="AM13703">
            <v>0</v>
          </cell>
          <cell r="AN13703">
            <v>0</v>
          </cell>
          <cell r="AO13703">
            <v>0</v>
          </cell>
          <cell r="AP13703">
            <v>0</v>
          </cell>
          <cell r="AQ13703">
            <v>0</v>
          </cell>
          <cell r="AR13703">
            <v>0</v>
          </cell>
          <cell r="AS13703">
            <v>0</v>
          </cell>
          <cell r="AT13703">
            <v>0</v>
          </cell>
          <cell r="AU13703">
            <v>1</v>
          </cell>
          <cell r="AV13703" t="b">
            <v>0</v>
          </cell>
          <cell r="AW13703" t="b">
            <v>0</v>
          </cell>
        </row>
        <row r="13704">
          <cell r="S13704" t="str">
            <v>SOUTH CLIFTON PARK</v>
          </cell>
          <cell r="AF13704">
            <v>0</v>
          </cell>
          <cell r="AG13704">
            <v>0</v>
          </cell>
          <cell r="AH13704">
            <v>0</v>
          </cell>
          <cell r="AI13704">
            <v>0</v>
          </cell>
          <cell r="AJ13704">
            <v>0</v>
          </cell>
          <cell r="AK13704">
            <v>0</v>
          </cell>
          <cell r="AL13704">
            <v>0</v>
          </cell>
          <cell r="AM13704">
            <v>0</v>
          </cell>
          <cell r="AN13704">
            <v>0</v>
          </cell>
          <cell r="AO13704">
            <v>1</v>
          </cell>
          <cell r="AP13704">
            <v>1</v>
          </cell>
          <cell r="AQ13704">
            <v>1</v>
          </cell>
          <cell r="AR13704">
            <v>1</v>
          </cell>
          <cell r="AS13704">
            <v>1</v>
          </cell>
          <cell r="AT13704">
            <v>1</v>
          </cell>
          <cell r="AU13704">
            <v>1</v>
          </cell>
          <cell r="AV13704" t="b">
            <v>0</v>
          </cell>
          <cell r="AW13704" t="b">
            <v>0</v>
          </cell>
        </row>
        <row r="13705">
          <cell r="S13705" t="str">
            <v>CARROLLTON RIDGE</v>
          </cell>
          <cell r="AF13705">
            <v>0</v>
          </cell>
          <cell r="AG13705">
            <v>0</v>
          </cell>
          <cell r="AH13705">
            <v>0</v>
          </cell>
          <cell r="AI13705">
            <v>0</v>
          </cell>
          <cell r="AJ13705">
            <v>0</v>
          </cell>
          <cell r="AK13705">
            <v>0</v>
          </cell>
          <cell r="AL13705">
            <v>0</v>
          </cell>
          <cell r="AM13705">
            <v>0</v>
          </cell>
          <cell r="AN13705">
            <v>0</v>
          </cell>
          <cell r="AO13705">
            <v>0</v>
          </cell>
          <cell r="AP13705">
            <v>0</v>
          </cell>
          <cell r="AQ13705">
            <v>0</v>
          </cell>
          <cell r="AR13705">
            <v>0</v>
          </cell>
          <cell r="AS13705">
            <v>0</v>
          </cell>
          <cell r="AT13705">
            <v>0</v>
          </cell>
          <cell r="AU13705">
            <v>1</v>
          </cell>
          <cell r="AV13705" t="b">
            <v>0</v>
          </cell>
          <cell r="AW13705" t="b">
            <v>0</v>
          </cell>
        </row>
        <row r="13706">
          <cell r="S13706" t="str">
            <v>CARROLLTON RIDGE</v>
          </cell>
          <cell r="AF13706">
            <v>0</v>
          </cell>
          <cell r="AG13706">
            <v>0</v>
          </cell>
          <cell r="AH13706">
            <v>0</v>
          </cell>
          <cell r="AI13706">
            <v>0</v>
          </cell>
          <cell r="AJ13706">
            <v>0</v>
          </cell>
          <cell r="AK13706">
            <v>0</v>
          </cell>
          <cell r="AL13706">
            <v>0</v>
          </cell>
          <cell r="AM13706">
            <v>0</v>
          </cell>
          <cell r="AN13706">
            <v>0</v>
          </cell>
          <cell r="AO13706">
            <v>0</v>
          </cell>
          <cell r="AP13706">
            <v>0</v>
          </cell>
          <cell r="AQ13706">
            <v>0</v>
          </cell>
          <cell r="AR13706">
            <v>0</v>
          </cell>
          <cell r="AS13706">
            <v>0</v>
          </cell>
          <cell r="AT13706">
            <v>1</v>
          </cell>
          <cell r="AU13706">
            <v>1</v>
          </cell>
          <cell r="AV13706" t="b">
            <v>0</v>
          </cell>
          <cell r="AW13706" t="b">
            <v>0</v>
          </cell>
        </row>
        <row r="13707">
          <cell r="S13707" t="str">
            <v>JOHNSTON SQUARE</v>
          </cell>
          <cell r="AF13707">
            <v>0</v>
          </cell>
          <cell r="AG13707">
            <v>0</v>
          </cell>
          <cell r="AH13707">
            <v>0</v>
          </cell>
          <cell r="AI13707">
            <v>0</v>
          </cell>
          <cell r="AJ13707">
            <v>0</v>
          </cell>
          <cell r="AK13707">
            <v>0</v>
          </cell>
          <cell r="AL13707">
            <v>0</v>
          </cell>
          <cell r="AM13707">
            <v>0</v>
          </cell>
          <cell r="AN13707">
            <v>0</v>
          </cell>
          <cell r="AO13707">
            <v>0</v>
          </cell>
          <cell r="AP13707">
            <v>0</v>
          </cell>
          <cell r="AQ13707">
            <v>0</v>
          </cell>
          <cell r="AR13707">
            <v>0</v>
          </cell>
          <cell r="AS13707">
            <v>0</v>
          </cell>
          <cell r="AT13707">
            <v>0</v>
          </cell>
          <cell r="AU13707">
            <v>0</v>
          </cell>
          <cell r="AV13707" t="b">
            <v>0</v>
          </cell>
          <cell r="AW13707" t="b">
            <v>0</v>
          </cell>
        </row>
        <row r="13708">
          <cell r="S13708" t="str">
            <v>SHIPLEY HILL</v>
          </cell>
          <cell r="AF13708">
            <v>0</v>
          </cell>
          <cell r="AG13708">
            <v>0</v>
          </cell>
          <cell r="AH13708">
            <v>0</v>
          </cell>
          <cell r="AI13708">
            <v>0</v>
          </cell>
          <cell r="AJ13708">
            <v>0</v>
          </cell>
          <cell r="AK13708">
            <v>0</v>
          </cell>
          <cell r="AL13708">
            <v>0</v>
          </cell>
          <cell r="AM13708">
            <v>0</v>
          </cell>
          <cell r="AN13708">
            <v>0</v>
          </cell>
          <cell r="AO13708">
            <v>0</v>
          </cell>
          <cell r="AP13708">
            <v>0</v>
          </cell>
          <cell r="AQ13708">
            <v>0</v>
          </cell>
          <cell r="AR13708">
            <v>0</v>
          </cell>
          <cell r="AS13708">
            <v>0</v>
          </cell>
          <cell r="AT13708">
            <v>1</v>
          </cell>
          <cell r="AU13708">
            <v>1</v>
          </cell>
          <cell r="AV13708" t="b">
            <v>0</v>
          </cell>
          <cell r="AW13708" t="b">
            <v>0</v>
          </cell>
        </row>
        <row r="13709">
          <cell r="S13709" t="str">
            <v>ROSEMONT</v>
          </cell>
          <cell r="AF13709">
            <v>0</v>
          </cell>
          <cell r="AG13709">
            <v>0</v>
          </cell>
          <cell r="AH13709">
            <v>0</v>
          </cell>
          <cell r="AI13709">
            <v>0</v>
          </cell>
          <cell r="AJ13709">
            <v>0</v>
          </cell>
          <cell r="AK13709">
            <v>0</v>
          </cell>
          <cell r="AL13709">
            <v>0</v>
          </cell>
          <cell r="AM13709">
            <v>0</v>
          </cell>
          <cell r="AN13709">
            <v>0</v>
          </cell>
          <cell r="AO13709">
            <v>1</v>
          </cell>
          <cell r="AP13709">
            <v>1</v>
          </cell>
          <cell r="AQ13709">
            <v>1</v>
          </cell>
          <cell r="AR13709">
            <v>1</v>
          </cell>
          <cell r="AS13709">
            <v>1</v>
          </cell>
          <cell r="AT13709">
            <v>1</v>
          </cell>
          <cell r="AU13709">
            <v>1</v>
          </cell>
          <cell r="AV13709" t="b">
            <v>0</v>
          </cell>
          <cell r="AW13709" t="b">
            <v>0</v>
          </cell>
        </row>
        <row r="13710">
          <cell r="S13710" t="str">
            <v>EDMONDSON VILLAGE</v>
          </cell>
          <cell r="AF13710">
            <v>0</v>
          </cell>
          <cell r="AG13710">
            <v>0</v>
          </cell>
          <cell r="AH13710">
            <v>0</v>
          </cell>
          <cell r="AI13710">
            <v>0</v>
          </cell>
          <cell r="AJ13710">
            <v>0</v>
          </cell>
          <cell r="AK13710">
            <v>0</v>
          </cell>
          <cell r="AL13710">
            <v>0</v>
          </cell>
          <cell r="AM13710">
            <v>0</v>
          </cell>
          <cell r="AN13710">
            <v>0</v>
          </cell>
          <cell r="AO13710">
            <v>0</v>
          </cell>
          <cell r="AP13710">
            <v>0</v>
          </cell>
          <cell r="AQ13710">
            <v>0</v>
          </cell>
          <cell r="AR13710">
            <v>0</v>
          </cell>
          <cell r="AS13710">
            <v>1</v>
          </cell>
          <cell r="AT13710">
            <v>1</v>
          </cell>
          <cell r="AU13710">
            <v>1</v>
          </cell>
          <cell r="AV13710" t="b">
            <v>0</v>
          </cell>
          <cell r="AW13710" t="b">
            <v>0</v>
          </cell>
        </row>
        <row r="13711">
          <cell r="S13711" t="str">
            <v>PEN LUCY</v>
          </cell>
          <cell r="AF13711">
            <v>0</v>
          </cell>
          <cell r="AG13711">
            <v>0</v>
          </cell>
          <cell r="AH13711">
            <v>0</v>
          </cell>
          <cell r="AI13711">
            <v>0</v>
          </cell>
          <cell r="AJ13711">
            <v>0</v>
          </cell>
          <cell r="AK13711">
            <v>0</v>
          </cell>
          <cell r="AL13711">
            <v>0</v>
          </cell>
          <cell r="AM13711">
            <v>0</v>
          </cell>
          <cell r="AN13711">
            <v>0</v>
          </cell>
          <cell r="AO13711">
            <v>0</v>
          </cell>
          <cell r="AP13711">
            <v>0</v>
          </cell>
          <cell r="AQ13711">
            <v>0</v>
          </cell>
          <cell r="AR13711">
            <v>0</v>
          </cell>
          <cell r="AS13711">
            <v>0</v>
          </cell>
          <cell r="AT13711">
            <v>1</v>
          </cell>
          <cell r="AU13711">
            <v>1</v>
          </cell>
          <cell r="AV13711" t="b">
            <v>0</v>
          </cell>
          <cell r="AW13711" t="b">
            <v>0</v>
          </cell>
        </row>
        <row r="13712">
          <cell r="S13712" t="str">
            <v>EAST BALTIMORE MIDWAY</v>
          </cell>
          <cell r="AF13712">
            <v>0</v>
          </cell>
          <cell r="AG13712">
            <v>0</v>
          </cell>
          <cell r="AH13712">
            <v>0</v>
          </cell>
          <cell r="AI13712">
            <v>0</v>
          </cell>
          <cell r="AJ13712">
            <v>0</v>
          </cell>
          <cell r="AK13712">
            <v>0</v>
          </cell>
          <cell r="AL13712">
            <v>0</v>
          </cell>
          <cell r="AM13712">
            <v>0</v>
          </cell>
          <cell r="AN13712">
            <v>0</v>
          </cell>
          <cell r="AO13712">
            <v>0</v>
          </cell>
          <cell r="AP13712">
            <v>0</v>
          </cell>
          <cell r="AQ13712">
            <v>0</v>
          </cell>
          <cell r="AR13712">
            <v>1</v>
          </cell>
          <cell r="AS13712">
            <v>1</v>
          </cell>
          <cell r="AT13712">
            <v>1</v>
          </cell>
          <cell r="AU13712">
            <v>1</v>
          </cell>
          <cell r="AV13712" t="b">
            <v>0</v>
          </cell>
          <cell r="AW13712" t="b">
            <v>0</v>
          </cell>
        </row>
        <row r="13713">
          <cell r="S13713" t="str">
            <v>EAST BALTIMORE MIDWAY</v>
          </cell>
          <cell r="AF13713">
            <v>0</v>
          </cell>
          <cell r="AG13713">
            <v>0</v>
          </cell>
          <cell r="AH13713">
            <v>0</v>
          </cell>
          <cell r="AI13713">
            <v>0</v>
          </cell>
          <cell r="AJ13713">
            <v>0</v>
          </cell>
          <cell r="AK13713">
            <v>0</v>
          </cell>
          <cell r="AL13713">
            <v>0</v>
          </cell>
          <cell r="AM13713">
            <v>0</v>
          </cell>
          <cell r="AN13713">
            <v>0</v>
          </cell>
          <cell r="AO13713">
            <v>0</v>
          </cell>
          <cell r="AP13713">
            <v>0</v>
          </cell>
          <cell r="AQ13713">
            <v>0</v>
          </cell>
          <cell r="AR13713">
            <v>0</v>
          </cell>
          <cell r="AS13713">
            <v>0</v>
          </cell>
          <cell r="AT13713">
            <v>1</v>
          </cell>
          <cell r="AU13713">
            <v>1</v>
          </cell>
          <cell r="AV13713" t="b">
            <v>0</v>
          </cell>
          <cell r="AW13713" t="b">
            <v>0</v>
          </cell>
        </row>
        <row r="13714">
          <cell r="S13714" t="str">
            <v>EAST BALTIMORE MIDWAY</v>
          </cell>
          <cell r="AF13714">
            <v>0</v>
          </cell>
          <cell r="AG13714">
            <v>0</v>
          </cell>
          <cell r="AH13714">
            <v>0</v>
          </cell>
          <cell r="AI13714">
            <v>0</v>
          </cell>
          <cell r="AJ13714">
            <v>0</v>
          </cell>
          <cell r="AK13714">
            <v>0</v>
          </cell>
          <cell r="AL13714">
            <v>0</v>
          </cell>
          <cell r="AM13714">
            <v>0</v>
          </cell>
          <cell r="AN13714">
            <v>0</v>
          </cell>
          <cell r="AO13714">
            <v>1</v>
          </cell>
          <cell r="AP13714">
            <v>1</v>
          </cell>
          <cell r="AQ13714">
            <v>1</v>
          </cell>
          <cell r="AR13714">
            <v>1</v>
          </cell>
          <cell r="AS13714">
            <v>1</v>
          </cell>
          <cell r="AT13714">
            <v>1</v>
          </cell>
          <cell r="AU13714">
            <v>1</v>
          </cell>
          <cell r="AV13714" t="b">
            <v>0</v>
          </cell>
          <cell r="AW13714" t="b">
            <v>0</v>
          </cell>
        </row>
        <row r="13715">
          <cell r="S13715" t="str">
            <v>DARLEY PARK</v>
          </cell>
          <cell r="AF13715">
            <v>0</v>
          </cell>
          <cell r="AG13715">
            <v>0</v>
          </cell>
          <cell r="AH13715">
            <v>0</v>
          </cell>
          <cell r="AI13715">
            <v>0</v>
          </cell>
          <cell r="AJ13715">
            <v>0</v>
          </cell>
          <cell r="AK13715">
            <v>0</v>
          </cell>
          <cell r="AL13715">
            <v>0</v>
          </cell>
          <cell r="AM13715">
            <v>0</v>
          </cell>
          <cell r="AN13715">
            <v>0</v>
          </cell>
          <cell r="AO13715">
            <v>0</v>
          </cell>
          <cell r="AP13715">
            <v>0</v>
          </cell>
          <cell r="AQ13715">
            <v>0</v>
          </cell>
          <cell r="AR13715">
            <v>0</v>
          </cell>
          <cell r="AS13715">
            <v>0</v>
          </cell>
          <cell r="AT13715">
            <v>0</v>
          </cell>
          <cell r="AU13715">
            <v>1</v>
          </cell>
          <cell r="AV13715" t="b">
            <v>0</v>
          </cell>
          <cell r="AW13715" t="b">
            <v>0</v>
          </cell>
        </row>
        <row r="13716">
          <cell r="S13716" t="str">
            <v>SANDTOWN-WINCHESTER</v>
          </cell>
          <cell r="AF13716">
            <v>0</v>
          </cell>
          <cell r="AG13716">
            <v>0</v>
          </cell>
          <cell r="AH13716">
            <v>0</v>
          </cell>
          <cell r="AI13716">
            <v>0</v>
          </cell>
          <cell r="AJ13716">
            <v>0</v>
          </cell>
          <cell r="AK13716">
            <v>0</v>
          </cell>
          <cell r="AL13716">
            <v>0</v>
          </cell>
          <cell r="AM13716">
            <v>0</v>
          </cell>
          <cell r="AN13716">
            <v>0</v>
          </cell>
          <cell r="AO13716">
            <v>0</v>
          </cell>
          <cell r="AP13716">
            <v>0</v>
          </cell>
          <cell r="AQ13716">
            <v>0</v>
          </cell>
          <cell r="AR13716">
            <v>0</v>
          </cell>
          <cell r="AS13716">
            <v>1</v>
          </cell>
          <cell r="AT13716">
            <v>1</v>
          </cell>
          <cell r="AU13716">
            <v>1</v>
          </cell>
          <cell r="AV13716" t="b">
            <v>0</v>
          </cell>
          <cell r="AW13716" t="b">
            <v>0</v>
          </cell>
        </row>
        <row r="13717">
          <cell r="S13717" t="str">
            <v>SANDTOWN-WINCHESTER</v>
          </cell>
          <cell r="AF13717">
            <v>0</v>
          </cell>
          <cell r="AG13717">
            <v>0</v>
          </cell>
          <cell r="AH13717">
            <v>0</v>
          </cell>
          <cell r="AI13717">
            <v>0</v>
          </cell>
          <cell r="AJ13717">
            <v>0</v>
          </cell>
          <cell r="AK13717">
            <v>0</v>
          </cell>
          <cell r="AL13717">
            <v>0</v>
          </cell>
          <cell r="AM13717">
            <v>0</v>
          </cell>
          <cell r="AN13717">
            <v>0</v>
          </cell>
          <cell r="AO13717">
            <v>0</v>
          </cell>
          <cell r="AP13717">
            <v>0</v>
          </cell>
          <cell r="AQ13717">
            <v>0</v>
          </cell>
          <cell r="AR13717">
            <v>0</v>
          </cell>
          <cell r="AS13717">
            <v>0</v>
          </cell>
          <cell r="AT13717">
            <v>1</v>
          </cell>
          <cell r="AU13717">
            <v>1</v>
          </cell>
          <cell r="AV13717" t="b">
            <v>0</v>
          </cell>
          <cell r="AW13717" t="b">
            <v>0</v>
          </cell>
        </row>
        <row r="13718">
          <cell r="S13718" t="str">
            <v>SANDTOWN-WINCHESTER</v>
          </cell>
          <cell r="AF13718">
            <v>0</v>
          </cell>
          <cell r="AG13718">
            <v>0</v>
          </cell>
          <cell r="AH13718">
            <v>0</v>
          </cell>
          <cell r="AI13718">
            <v>0</v>
          </cell>
          <cell r="AJ13718">
            <v>0</v>
          </cell>
          <cell r="AK13718">
            <v>0</v>
          </cell>
          <cell r="AL13718">
            <v>0</v>
          </cell>
          <cell r="AM13718">
            <v>0</v>
          </cell>
          <cell r="AN13718">
            <v>0</v>
          </cell>
          <cell r="AO13718">
            <v>0</v>
          </cell>
          <cell r="AP13718">
            <v>0</v>
          </cell>
          <cell r="AQ13718">
            <v>0</v>
          </cell>
          <cell r="AR13718">
            <v>0</v>
          </cell>
          <cell r="AS13718">
            <v>0</v>
          </cell>
          <cell r="AT13718">
            <v>1</v>
          </cell>
          <cell r="AU13718">
            <v>1</v>
          </cell>
          <cell r="AV13718" t="b">
            <v>0</v>
          </cell>
          <cell r="AW13718" t="b">
            <v>0</v>
          </cell>
        </row>
        <row r="13719">
          <cell r="S13719" t="str">
            <v>SANDTOWN-WINCHESTER</v>
          </cell>
          <cell r="AF13719">
            <v>0</v>
          </cell>
          <cell r="AG13719">
            <v>0</v>
          </cell>
          <cell r="AH13719">
            <v>0</v>
          </cell>
          <cell r="AI13719">
            <v>0</v>
          </cell>
          <cell r="AJ13719">
            <v>0</v>
          </cell>
          <cell r="AK13719">
            <v>0</v>
          </cell>
          <cell r="AL13719">
            <v>0</v>
          </cell>
          <cell r="AM13719">
            <v>0</v>
          </cell>
          <cell r="AN13719">
            <v>0</v>
          </cell>
          <cell r="AO13719">
            <v>0</v>
          </cell>
          <cell r="AP13719">
            <v>1</v>
          </cell>
          <cell r="AQ13719">
            <v>1</v>
          </cell>
          <cell r="AR13719">
            <v>1</v>
          </cell>
          <cell r="AS13719">
            <v>1</v>
          </cell>
          <cell r="AT13719">
            <v>1</v>
          </cell>
          <cell r="AU13719">
            <v>1</v>
          </cell>
          <cell r="AV13719" t="b">
            <v>0</v>
          </cell>
          <cell r="AW13719" t="b">
            <v>0</v>
          </cell>
        </row>
        <row r="13720">
          <cell r="S13720" t="str">
            <v>SANDTOWN-WINCHESTER</v>
          </cell>
          <cell r="AF13720">
            <v>0</v>
          </cell>
          <cell r="AG13720">
            <v>0</v>
          </cell>
          <cell r="AH13720">
            <v>0</v>
          </cell>
          <cell r="AI13720">
            <v>0</v>
          </cell>
          <cell r="AJ13720">
            <v>0</v>
          </cell>
          <cell r="AK13720">
            <v>0</v>
          </cell>
          <cell r="AL13720">
            <v>0</v>
          </cell>
          <cell r="AM13720">
            <v>0</v>
          </cell>
          <cell r="AN13720">
            <v>0</v>
          </cell>
          <cell r="AO13720">
            <v>0</v>
          </cell>
          <cell r="AP13720">
            <v>0</v>
          </cell>
          <cell r="AQ13720">
            <v>0</v>
          </cell>
          <cell r="AR13720">
            <v>0</v>
          </cell>
          <cell r="AS13720">
            <v>1</v>
          </cell>
          <cell r="AT13720">
            <v>1</v>
          </cell>
          <cell r="AU13720">
            <v>1</v>
          </cell>
          <cell r="AV13720" t="b">
            <v>0</v>
          </cell>
          <cell r="AW13720" t="b">
            <v>0</v>
          </cell>
        </row>
        <row r="13721">
          <cell r="S13721" t="str">
            <v>SANDTOWN-WINCHESTER</v>
          </cell>
          <cell r="AF13721">
            <v>0</v>
          </cell>
          <cell r="AG13721">
            <v>0</v>
          </cell>
          <cell r="AH13721">
            <v>0</v>
          </cell>
          <cell r="AI13721">
            <v>0</v>
          </cell>
          <cell r="AJ13721">
            <v>0</v>
          </cell>
          <cell r="AK13721">
            <v>0</v>
          </cell>
          <cell r="AL13721">
            <v>0</v>
          </cell>
          <cell r="AM13721">
            <v>0</v>
          </cell>
          <cell r="AN13721">
            <v>0</v>
          </cell>
          <cell r="AO13721">
            <v>0</v>
          </cell>
          <cell r="AP13721">
            <v>0</v>
          </cell>
          <cell r="AQ13721">
            <v>0</v>
          </cell>
          <cell r="AR13721">
            <v>0</v>
          </cell>
          <cell r="AS13721">
            <v>0</v>
          </cell>
          <cell r="AT13721">
            <v>1</v>
          </cell>
          <cell r="AU13721">
            <v>1</v>
          </cell>
          <cell r="AV13721" t="b">
            <v>0</v>
          </cell>
          <cell r="AW13721" t="b">
            <v>0</v>
          </cell>
        </row>
        <row r="13722">
          <cell r="S13722" t="str">
            <v>BALTIMORE-LINWOOD</v>
          </cell>
          <cell r="AF13722">
            <v>0</v>
          </cell>
          <cell r="AG13722">
            <v>0</v>
          </cell>
          <cell r="AH13722">
            <v>0</v>
          </cell>
          <cell r="AI13722">
            <v>0</v>
          </cell>
          <cell r="AJ13722">
            <v>0</v>
          </cell>
          <cell r="AK13722">
            <v>0</v>
          </cell>
          <cell r="AL13722">
            <v>0</v>
          </cell>
          <cell r="AM13722">
            <v>0</v>
          </cell>
          <cell r="AN13722">
            <v>0</v>
          </cell>
          <cell r="AO13722">
            <v>0</v>
          </cell>
          <cell r="AP13722">
            <v>0</v>
          </cell>
          <cell r="AQ13722">
            <v>0</v>
          </cell>
          <cell r="AR13722">
            <v>0</v>
          </cell>
          <cell r="AS13722">
            <v>0</v>
          </cell>
          <cell r="AT13722">
            <v>0</v>
          </cell>
          <cell r="AU13722">
            <v>1</v>
          </cell>
          <cell r="AV13722" t="b">
            <v>0</v>
          </cell>
          <cell r="AW13722" t="b">
            <v>0</v>
          </cell>
        </row>
        <row r="13723">
          <cell r="S13723" t="str">
            <v>EDMONDSON VILLAGE</v>
          </cell>
          <cell r="AF13723">
            <v>0</v>
          </cell>
          <cell r="AG13723">
            <v>0</v>
          </cell>
          <cell r="AH13723">
            <v>0</v>
          </cell>
          <cell r="AI13723">
            <v>0</v>
          </cell>
          <cell r="AJ13723">
            <v>0</v>
          </cell>
          <cell r="AK13723">
            <v>0</v>
          </cell>
          <cell r="AL13723">
            <v>0</v>
          </cell>
          <cell r="AM13723">
            <v>0</v>
          </cell>
          <cell r="AN13723">
            <v>0</v>
          </cell>
          <cell r="AO13723">
            <v>0</v>
          </cell>
          <cell r="AP13723">
            <v>0</v>
          </cell>
          <cell r="AQ13723">
            <v>0</v>
          </cell>
          <cell r="AR13723">
            <v>0</v>
          </cell>
          <cell r="AS13723">
            <v>0</v>
          </cell>
          <cell r="AT13723">
            <v>0</v>
          </cell>
          <cell r="AU13723">
            <v>1</v>
          </cell>
          <cell r="AV13723" t="b">
            <v>0</v>
          </cell>
          <cell r="AW13723" t="b">
            <v>0</v>
          </cell>
        </row>
        <row r="13724">
          <cell r="S13724" t="str">
            <v>FOREST PARK</v>
          </cell>
          <cell r="AF13724">
            <v>0</v>
          </cell>
          <cell r="AG13724">
            <v>0</v>
          </cell>
          <cell r="AH13724">
            <v>0</v>
          </cell>
          <cell r="AI13724">
            <v>0</v>
          </cell>
          <cell r="AJ13724">
            <v>0</v>
          </cell>
          <cell r="AK13724">
            <v>0</v>
          </cell>
          <cell r="AL13724">
            <v>0</v>
          </cell>
          <cell r="AM13724">
            <v>0</v>
          </cell>
          <cell r="AN13724">
            <v>0</v>
          </cell>
          <cell r="AO13724">
            <v>0</v>
          </cell>
          <cell r="AP13724">
            <v>0</v>
          </cell>
          <cell r="AQ13724">
            <v>0</v>
          </cell>
          <cell r="AR13724">
            <v>0</v>
          </cell>
          <cell r="AS13724">
            <v>0</v>
          </cell>
          <cell r="AT13724">
            <v>0</v>
          </cell>
          <cell r="AU13724">
            <v>1</v>
          </cell>
          <cell r="AV13724" t="b">
            <v>0</v>
          </cell>
          <cell r="AW13724" t="b">
            <v>0</v>
          </cell>
        </row>
        <row r="13725">
          <cell r="S13725" t="str">
            <v>WALBROOK</v>
          </cell>
          <cell r="AF13725">
            <v>0</v>
          </cell>
          <cell r="AG13725">
            <v>0</v>
          </cell>
          <cell r="AH13725">
            <v>0</v>
          </cell>
          <cell r="AI13725">
            <v>0</v>
          </cell>
          <cell r="AJ13725">
            <v>0</v>
          </cell>
          <cell r="AK13725">
            <v>0</v>
          </cell>
          <cell r="AL13725">
            <v>0</v>
          </cell>
          <cell r="AM13725">
            <v>0</v>
          </cell>
          <cell r="AN13725">
            <v>0</v>
          </cell>
          <cell r="AO13725">
            <v>0</v>
          </cell>
          <cell r="AP13725">
            <v>0</v>
          </cell>
          <cell r="AQ13725">
            <v>0</v>
          </cell>
          <cell r="AR13725">
            <v>0</v>
          </cell>
          <cell r="AS13725">
            <v>0</v>
          </cell>
          <cell r="AT13725">
            <v>0</v>
          </cell>
          <cell r="AU13725">
            <v>1</v>
          </cell>
          <cell r="AV13725" t="b">
            <v>0</v>
          </cell>
          <cell r="AW13725" t="b">
            <v>0</v>
          </cell>
        </row>
        <row r="13726">
          <cell r="S13726" t="str">
            <v>CENTRAL PARK HEIGHTS</v>
          </cell>
          <cell r="AF13726">
            <v>0</v>
          </cell>
          <cell r="AG13726">
            <v>0</v>
          </cell>
          <cell r="AH13726">
            <v>0</v>
          </cell>
          <cell r="AI13726">
            <v>0</v>
          </cell>
          <cell r="AJ13726">
            <v>0</v>
          </cell>
          <cell r="AK13726">
            <v>0</v>
          </cell>
          <cell r="AL13726">
            <v>0</v>
          </cell>
          <cell r="AM13726">
            <v>0</v>
          </cell>
          <cell r="AN13726">
            <v>0</v>
          </cell>
          <cell r="AO13726">
            <v>0</v>
          </cell>
          <cell r="AP13726">
            <v>0</v>
          </cell>
          <cell r="AQ13726">
            <v>0</v>
          </cell>
          <cell r="AR13726">
            <v>0</v>
          </cell>
          <cell r="AS13726">
            <v>0</v>
          </cell>
          <cell r="AT13726">
            <v>1</v>
          </cell>
          <cell r="AU13726">
            <v>1</v>
          </cell>
          <cell r="AV13726" t="b">
            <v>0</v>
          </cell>
          <cell r="AW13726" t="b">
            <v>0</v>
          </cell>
        </row>
        <row r="13727">
          <cell r="S13727" t="str">
            <v>SANDTOWN-WINCHESTER</v>
          </cell>
          <cell r="AF13727">
            <v>0</v>
          </cell>
          <cell r="AG13727">
            <v>0</v>
          </cell>
          <cell r="AH13727">
            <v>0</v>
          </cell>
          <cell r="AI13727">
            <v>0</v>
          </cell>
          <cell r="AJ13727">
            <v>0</v>
          </cell>
          <cell r="AK13727">
            <v>0</v>
          </cell>
          <cell r="AL13727">
            <v>0</v>
          </cell>
          <cell r="AM13727">
            <v>0</v>
          </cell>
          <cell r="AN13727">
            <v>0</v>
          </cell>
          <cell r="AO13727">
            <v>0</v>
          </cell>
          <cell r="AP13727">
            <v>0</v>
          </cell>
          <cell r="AQ13727">
            <v>0</v>
          </cell>
          <cell r="AR13727">
            <v>0</v>
          </cell>
          <cell r="AS13727">
            <v>0</v>
          </cell>
          <cell r="AT13727">
            <v>0</v>
          </cell>
          <cell r="AU13727">
            <v>1</v>
          </cell>
          <cell r="AV13727" t="b">
            <v>0</v>
          </cell>
          <cell r="AW13727" t="b">
            <v>0</v>
          </cell>
        </row>
        <row r="13728">
          <cell r="S13728" t="str">
            <v>IRVINGTON</v>
          </cell>
          <cell r="AF13728">
            <v>0</v>
          </cell>
          <cell r="AG13728">
            <v>0</v>
          </cell>
          <cell r="AH13728">
            <v>0</v>
          </cell>
          <cell r="AI13728">
            <v>0</v>
          </cell>
          <cell r="AJ13728">
            <v>0</v>
          </cell>
          <cell r="AK13728">
            <v>0</v>
          </cell>
          <cell r="AL13728">
            <v>0</v>
          </cell>
          <cell r="AM13728">
            <v>0</v>
          </cell>
          <cell r="AN13728">
            <v>0</v>
          </cell>
          <cell r="AO13728">
            <v>0</v>
          </cell>
          <cell r="AP13728">
            <v>0</v>
          </cell>
          <cell r="AQ13728">
            <v>0</v>
          </cell>
          <cell r="AR13728">
            <v>0</v>
          </cell>
          <cell r="AS13728">
            <v>0</v>
          </cell>
          <cell r="AT13728">
            <v>1</v>
          </cell>
          <cell r="AU13728">
            <v>1</v>
          </cell>
          <cell r="AV13728" t="b">
            <v>0</v>
          </cell>
          <cell r="AW13728" t="b">
            <v>0</v>
          </cell>
        </row>
        <row r="13729">
          <cell r="S13729" t="str">
            <v>COPPIN HEIGHTS/ASH-CO-EAST</v>
          </cell>
          <cell r="AF13729">
            <v>0</v>
          </cell>
          <cell r="AG13729">
            <v>0</v>
          </cell>
          <cell r="AH13729">
            <v>0</v>
          </cell>
          <cell r="AI13729">
            <v>0</v>
          </cell>
          <cell r="AJ13729">
            <v>0</v>
          </cell>
          <cell r="AK13729">
            <v>0</v>
          </cell>
          <cell r="AL13729">
            <v>0</v>
          </cell>
          <cell r="AM13729">
            <v>0</v>
          </cell>
          <cell r="AN13729">
            <v>0</v>
          </cell>
          <cell r="AO13729">
            <v>0</v>
          </cell>
          <cell r="AP13729">
            <v>0</v>
          </cell>
          <cell r="AQ13729">
            <v>0</v>
          </cell>
          <cell r="AR13729">
            <v>0</v>
          </cell>
          <cell r="AS13729">
            <v>1</v>
          </cell>
          <cell r="AT13729">
            <v>1</v>
          </cell>
          <cell r="AU13729">
            <v>1</v>
          </cell>
          <cell r="AV13729" t="b">
            <v>0</v>
          </cell>
          <cell r="AW13729" t="b">
            <v>0</v>
          </cell>
        </row>
        <row r="13730">
          <cell r="S13730" t="str">
            <v>FRANKLINTOWN ROAD</v>
          </cell>
          <cell r="AF13730">
            <v>0</v>
          </cell>
          <cell r="AG13730">
            <v>0</v>
          </cell>
          <cell r="AH13730">
            <v>0</v>
          </cell>
          <cell r="AI13730">
            <v>0</v>
          </cell>
          <cell r="AJ13730">
            <v>0</v>
          </cell>
          <cell r="AK13730">
            <v>0</v>
          </cell>
          <cell r="AL13730">
            <v>0</v>
          </cell>
          <cell r="AM13730">
            <v>0</v>
          </cell>
          <cell r="AN13730">
            <v>0</v>
          </cell>
          <cell r="AO13730">
            <v>0</v>
          </cell>
          <cell r="AP13730">
            <v>0</v>
          </cell>
          <cell r="AQ13730">
            <v>0</v>
          </cell>
          <cell r="AR13730">
            <v>0</v>
          </cell>
          <cell r="AS13730">
            <v>0</v>
          </cell>
          <cell r="AT13730">
            <v>0</v>
          </cell>
          <cell r="AU13730">
            <v>1</v>
          </cell>
          <cell r="AV13730" t="b">
            <v>0</v>
          </cell>
          <cell r="AW13730" t="b">
            <v>0</v>
          </cell>
        </row>
        <row r="13731">
          <cell r="S13731" t="str">
            <v>FRANKLINTOWN ROAD</v>
          </cell>
          <cell r="AF13731">
            <v>0</v>
          </cell>
          <cell r="AG13731">
            <v>0</v>
          </cell>
          <cell r="AH13731">
            <v>0</v>
          </cell>
          <cell r="AI13731">
            <v>0</v>
          </cell>
          <cell r="AJ13731">
            <v>0</v>
          </cell>
          <cell r="AK13731">
            <v>0</v>
          </cell>
          <cell r="AL13731">
            <v>0</v>
          </cell>
          <cell r="AM13731">
            <v>0</v>
          </cell>
          <cell r="AN13731">
            <v>0</v>
          </cell>
          <cell r="AO13731">
            <v>0</v>
          </cell>
          <cell r="AP13731">
            <v>0</v>
          </cell>
          <cell r="AQ13731">
            <v>0</v>
          </cell>
          <cell r="AR13731">
            <v>0</v>
          </cell>
          <cell r="AS13731">
            <v>0</v>
          </cell>
          <cell r="AT13731">
            <v>0</v>
          </cell>
          <cell r="AU13731">
            <v>0</v>
          </cell>
          <cell r="AV13731" t="b">
            <v>0</v>
          </cell>
          <cell r="AW13731" t="b">
            <v>0</v>
          </cell>
        </row>
        <row r="13732">
          <cell r="S13732" t="str">
            <v>UPTON</v>
          </cell>
          <cell r="AF13732">
            <v>0</v>
          </cell>
          <cell r="AG13732">
            <v>0</v>
          </cell>
          <cell r="AH13732">
            <v>0</v>
          </cell>
          <cell r="AI13732">
            <v>0</v>
          </cell>
          <cell r="AJ13732">
            <v>0</v>
          </cell>
          <cell r="AK13732">
            <v>0</v>
          </cell>
          <cell r="AL13732">
            <v>0</v>
          </cell>
          <cell r="AM13732">
            <v>0</v>
          </cell>
          <cell r="AN13732">
            <v>0</v>
          </cell>
          <cell r="AO13732">
            <v>0</v>
          </cell>
          <cell r="AP13732">
            <v>0</v>
          </cell>
          <cell r="AQ13732">
            <v>0</v>
          </cell>
          <cell r="AR13732">
            <v>0</v>
          </cell>
          <cell r="AS13732">
            <v>0</v>
          </cell>
          <cell r="AT13732">
            <v>0</v>
          </cell>
          <cell r="AU13732">
            <v>0</v>
          </cell>
          <cell r="AV13732" t="b">
            <v>0</v>
          </cell>
          <cell r="AW13732" t="b">
            <v>0</v>
          </cell>
        </row>
        <row r="13733">
          <cell r="S13733" t="str">
            <v>UPTON</v>
          </cell>
          <cell r="AF13733">
            <v>0</v>
          </cell>
          <cell r="AG13733">
            <v>0</v>
          </cell>
          <cell r="AH13733">
            <v>0</v>
          </cell>
          <cell r="AI13733">
            <v>0</v>
          </cell>
          <cell r="AJ13733">
            <v>0</v>
          </cell>
          <cell r="AK13733">
            <v>0</v>
          </cell>
          <cell r="AL13733">
            <v>0</v>
          </cell>
          <cell r="AM13733">
            <v>0</v>
          </cell>
          <cell r="AN13733">
            <v>0</v>
          </cell>
          <cell r="AO13733">
            <v>0</v>
          </cell>
          <cell r="AP13733">
            <v>0</v>
          </cell>
          <cell r="AQ13733">
            <v>0</v>
          </cell>
          <cell r="AR13733">
            <v>0</v>
          </cell>
          <cell r="AS13733">
            <v>1</v>
          </cell>
          <cell r="AT13733">
            <v>1</v>
          </cell>
          <cell r="AU13733">
            <v>1</v>
          </cell>
          <cell r="AV13733" t="b">
            <v>0</v>
          </cell>
          <cell r="AW13733" t="b">
            <v>0</v>
          </cell>
        </row>
        <row r="13734">
          <cell r="S13734" t="str">
            <v>UPTON</v>
          </cell>
          <cell r="AF13734">
            <v>0</v>
          </cell>
          <cell r="AG13734">
            <v>0</v>
          </cell>
          <cell r="AH13734">
            <v>0</v>
          </cell>
          <cell r="AI13734">
            <v>0</v>
          </cell>
          <cell r="AJ13734">
            <v>0</v>
          </cell>
          <cell r="AK13734">
            <v>0</v>
          </cell>
          <cell r="AL13734">
            <v>0</v>
          </cell>
          <cell r="AM13734">
            <v>0</v>
          </cell>
          <cell r="AN13734">
            <v>0</v>
          </cell>
          <cell r="AO13734">
            <v>0</v>
          </cell>
          <cell r="AP13734">
            <v>0</v>
          </cell>
          <cell r="AQ13734">
            <v>0</v>
          </cell>
          <cell r="AR13734">
            <v>0</v>
          </cell>
          <cell r="AS13734">
            <v>0</v>
          </cell>
          <cell r="AT13734">
            <v>0</v>
          </cell>
          <cell r="AU13734">
            <v>0</v>
          </cell>
          <cell r="AV13734" t="b">
            <v>0</v>
          </cell>
          <cell r="AW13734" t="b">
            <v>0</v>
          </cell>
        </row>
        <row r="13735">
          <cell r="S13735" t="str">
            <v>UPTON</v>
          </cell>
          <cell r="AF13735">
            <v>0</v>
          </cell>
          <cell r="AG13735">
            <v>0</v>
          </cell>
          <cell r="AH13735">
            <v>0</v>
          </cell>
          <cell r="AI13735">
            <v>0</v>
          </cell>
          <cell r="AJ13735">
            <v>0</v>
          </cell>
          <cell r="AK13735">
            <v>0</v>
          </cell>
          <cell r="AL13735">
            <v>0</v>
          </cell>
          <cell r="AM13735">
            <v>0</v>
          </cell>
          <cell r="AN13735">
            <v>0</v>
          </cell>
          <cell r="AO13735">
            <v>0</v>
          </cell>
          <cell r="AP13735">
            <v>0</v>
          </cell>
          <cell r="AQ13735">
            <v>0</v>
          </cell>
          <cell r="AR13735">
            <v>0</v>
          </cell>
          <cell r="AS13735">
            <v>0</v>
          </cell>
          <cell r="AT13735">
            <v>0</v>
          </cell>
          <cell r="AU13735">
            <v>0</v>
          </cell>
          <cell r="AV13735" t="b">
            <v>0</v>
          </cell>
          <cell r="AW13735" t="b">
            <v>0</v>
          </cell>
        </row>
        <row r="13736">
          <cell r="S13736" t="str">
            <v>UPTON</v>
          </cell>
          <cell r="AF13736">
            <v>0</v>
          </cell>
          <cell r="AG13736">
            <v>0</v>
          </cell>
          <cell r="AH13736">
            <v>0</v>
          </cell>
          <cell r="AI13736">
            <v>0</v>
          </cell>
          <cell r="AJ13736">
            <v>0</v>
          </cell>
          <cell r="AK13736">
            <v>0</v>
          </cell>
          <cell r="AL13736">
            <v>0</v>
          </cell>
          <cell r="AM13736">
            <v>0</v>
          </cell>
          <cell r="AN13736">
            <v>0</v>
          </cell>
          <cell r="AO13736">
            <v>0</v>
          </cell>
          <cell r="AP13736">
            <v>0</v>
          </cell>
          <cell r="AQ13736">
            <v>0</v>
          </cell>
          <cell r="AR13736">
            <v>0</v>
          </cell>
          <cell r="AS13736">
            <v>0</v>
          </cell>
          <cell r="AT13736">
            <v>0</v>
          </cell>
          <cell r="AU13736">
            <v>1</v>
          </cell>
          <cell r="AV13736" t="b">
            <v>0</v>
          </cell>
          <cell r="AW13736" t="b">
            <v>0</v>
          </cell>
        </row>
        <row r="13737">
          <cell r="S13737" t="str">
            <v>CENTRAL PARK HEIGHTS</v>
          </cell>
          <cell r="AF13737">
            <v>0</v>
          </cell>
          <cell r="AG13737">
            <v>0</v>
          </cell>
          <cell r="AH13737">
            <v>0</v>
          </cell>
          <cell r="AI13737">
            <v>0</v>
          </cell>
          <cell r="AJ13737">
            <v>0</v>
          </cell>
          <cell r="AK13737">
            <v>0</v>
          </cell>
          <cell r="AL13737">
            <v>0</v>
          </cell>
          <cell r="AM13737">
            <v>0</v>
          </cell>
          <cell r="AN13737">
            <v>0</v>
          </cell>
          <cell r="AO13737">
            <v>0</v>
          </cell>
          <cell r="AP13737">
            <v>0</v>
          </cell>
          <cell r="AQ13737">
            <v>0</v>
          </cell>
          <cell r="AR13737">
            <v>0</v>
          </cell>
          <cell r="AS13737">
            <v>1</v>
          </cell>
          <cell r="AT13737">
            <v>1</v>
          </cell>
          <cell r="AU13737">
            <v>1</v>
          </cell>
          <cell r="AV13737" t="b">
            <v>0</v>
          </cell>
          <cell r="AW13737" t="b">
            <v>0</v>
          </cell>
        </row>
        <row r="13738">
          <cell r="S13738" t="str">
            <v>HAMPDEN</v>
          </cell>
          <cell r="AF13738">
            <v>0</v>
          </cell>
          <cell r="AG13738">
            <v>0</v>
          </cell>
          <cell r="AH13738">
            <v>0</v>
          </cell>
          <cell r="AI13738">
            <v>0</v>
          </cell>
          <cell r="AJ13738">
            <v>0</v>
          </cell>
          <cell r="AK13738">
            <v>0</v>
          </cell>
          <cell r="AL13738">
            <v>0</v>
          </cell>
          <cell r="AM13738">
            <v>0</v>
          </cell>
          <cell r="AN13738">
            <v>0</v>
          </cell>
          <cell r="AO13738">
            <v>0</v>
          </cell>
          <cell r="AP13738">
            <v>0</v>
          </cell>
          <cell r="AQ13738">
            <v>0</v>
          </cell>
          <cell r="AR13738">
            <v>0</v>
          </cell>
          <cell r="AS13738">
            <v>0</v>
          </cell>
          <cell r="AT13738">
            <v>0</v>
          </cell>
          <cell r="AU13738">
            <v>0</v>
          </cell>
          <cell r="AV13738" t="b">
            <v>0</v>
          </cell>
          <cell r="AW13738" t="b">
            <v>0</v>
          </cell>
        </row>
        <row r="13739">
          <cell r="S13739" t="str">
            <v>HAMPDEN</v>
          </cell>
          <cell r="AF13739">
            <v>0</v>
          </cell>
          <cell r="AG13739">
            <v>0</v>
          </cell>
          <cell r="AH13739">
            <v>0</v>
          </cell>
          <cell r="AI13739">
            <v>0</v>
          </cell>
          <cell r="AJ13739">
            <v>0</v>
          </cell>
          <cell r="AK13739">
            <v>0</v>
          </cell>
          <cell r="AL13739">
            <v>0</v>
          </cell>
          <cell r="AM13739">
            <v>0</v>
          </cell>
          <cell r="AN13739">
            <v>0</v>
          </cell>
          <cell r="AO13739">
            <v>0</v>
          </cell>
          <cell r="AP13739">
            <v>0</v>
          </cell>
          <cell r="AQ13739">
            <v>0</v>
          </cell>
          <cell r="AR13739">
            <v>0</v>
          </cell>
          <cell r="AS13739">
            <v>0</v>
          </cell>
          <cell r="AT13739">
            <v>0</v>
          </cell>
          <cell r="AU13739">
            <v>1</v>
          </cell>
          <cell r="AV13739" t="b">
            <v>0</v>
          </cell>
          <cell r="AW13739" t="b">
            <v>0</v>
          </cell>
        </row>
        <row r="13740">
          <cell r="S13740" t="str">
            <v>COLDSTREAM HOMESTEAD MONTEBELL</v>
          </cell>
          <cell r="AF13740">
            <v>0</v>
          </cell>
          <cell r="AG13740">
            <v>0</v>
          </cell>
          <cell r="AH13740">
            <v>0</v>
          </cell>
          <cell r="AI13740">
            <v>0</v>
          </cell>
          <cell r="AJ13740">
            <v>0</v>
          </cell>
          <cell r="AK13740">
            <v>0</v>
          </cell>
          <cell r="AL13740">
            <v>0</v>
          </cell>
          <cell r="AM13740">
            <v>0</v>
          </cell>
          <cell r="AN13740">
            <v>0</v>
          </cell>
          <cell r="AO13740">
            <v>0</v>
          </cell>
          <cell r="AP13740">
            <v>0</v>
          </cell>
          <cell r="AQ13740">
            <v>0</v>
          </cell>
          <cell r="AR13740">
            <v>0</v>
          </cell>
          <cell r="AS13740">
            <v>0</v>
          </cell>
          <cell r="AT13740">
            <v>0</v>
          </cell>
          <cell r="AU13740">
            <v>1</v>
          </cell>
          <cell r="AV13740" t="b">
            <v>0</v>
          </cell>
          <cell r="AW13740" t="b">
            <v>0</v>
          </cell>
        </row>
        <row r="13741">
          <cell r="S13741" t="str">
            <v>COLDSTREAM HOMESTEAD MONTEBELL</v>
          </cell>
          <cell r="AF13741">
            <v>0</v>
          </cell>
          <cell r="AG13741">
            <v>0</v>
          </cell>
          <cell r="AH13741">
            <v>0</v>
          </cell>
          <cell r="AI13741">
            <v>0</v>
          </cell>
          <cell r="AJ13741">
            <v>0</v>
          </cell>
          <cell r="AK13741">
            <v>0</v>
          </cell>
          <cell r="AL13741">
            <v>0</v>
          </cell>
          <cell r="AM13741">
            <v>0</v>
          </cell>
          <cell r="AN13741">
            <v>0</v>
          </cell>
          <cell r="AO13741">
            <v>0</v>
          </cell>
          <cell r="AP13741">
            <v>0</v>
          </cell>
          <cell r="AQ13741">
            <v>0</v>
          </cell>
          <cell r="AR13741">
            <v>0</v>
          </cell>
          <cell r="AS13741">
            <v>0</v>
          </cell>
          <cell r="AT13741">
            <v>1</v>
          </cell>
          <cell r="AU13741">
            <v>1</v>
          </cell>
          <cell r="AV13741" t="b">
            <v>0</v>
          </cell>
          <cell r="AW13741" t="b">
            <v>0</v>
          </cell>
        </row>
        <row r="13742">
          <cell r="S13742" t="str">
            <v>COLDSTREAM HOMESTEAD MONTEBELL</v>
          </cell>
          <cell r="AF13742">
            <v>0</v>
          </cell>
          <cell r="AG13742">
            <v>0</v>
          </cell>
          <cell r="AH13742">
            <v>0</v>
          </cell>
          <cell r="AI13742">
            <v>0</v>
          </cell>
          <cell r="AJ13742">
            <v>0</v>
          </cell>
          <cell r="AK13742">
            <v>0</v>
          </cell>
          <cell r="AL13742">
            <v>0</v>
          </cell>
          <cell r="AM13742">
            <v>0</v>
          </cell>
          <cell r="AN13742">
            <v>0</v>
          </cell>
          <cell r="AO13742">
            <v>0</v>
          </cell>
          <cell r="AP13742">
            <v>0</v>
          </cell>
          <cell r="AQ13742">
            <v>0</v>
          </cell>
          <cell r="AR13742">
            <v>0</v>
          </cell>
          <cell r="AS13742">
            <v>0</v>
          </cell>
          <cell r="AT13742">
            <v>0</v>
          </cell>
          <cell r="AU13742">
            <v>1</v>
          </cell>
          <cell r="AV13742" t="b">
            <v>0</v>
          </cell>
          <cell r="AW13742" t="b">
            <v>0</v>
          </cell>
        </row>
        <row r="13743">
          <cell r="S13743" t="str">
            <v>COLDSTREAM HOMESTEAD MONTEBELL</v>
          </cell>
          <cell r="AF13743">
            <v>0</v>
          </cell>
          <cell r="AG13743">
            <v>0</v>
          </cell>
          <cell r="AH13743">
            <v>0</v>
          </cell>
          <cell r="AI13743">
            <v>0</v>
          </cell>
          <cell r="AJ13743">
            <v>0</v>
          </cell>
          <cell r="AK13743">
            <v>0</v>
          </cell>
          <cell r="AL13743">
            <v>0</v>
          </cell>
          <cell r="AM13743">
            <v>0</v>
          </cell>
          <cell r="AN13743">
            <v>0</v>
          </cell>
          <cell r="AO13743">
            <v>0</v>
          </cell>
          <cell r="AP13743">
            <v>0</v>
          </cell>
          <cell r="AQ13743">
            <v>0</v>
          </cell>
          <cell r="AR13743">
            <v>0</v>
          </cell>
          <cell r="AS13743">
            <v>1</v>
          </cell>
          <cell r="AT13743">
            <v>1</v>
          </cell>
          <cell r="AU13743">
            <v>1</v>
          </cell>
          <cell r="AV13743" t="b">
            <v>0</v>
          </cell>
          <cell r="AW13743" t="b">
            <v>0</v>
          </cell>
        </row>
        <row r="13744">
          <cell r="S13744" t="str">
            <v>GREENSPRING</v>
          </cell>
          <cell r="AF13744">
            <v>0</v>
          </cell>
          <cell r="AG13744">
            <v>0</v>
          </cell>
          <cell r="AH13744">
            <v>0</v>
          </cell>
          <cell r="AI13744">
            <v>0</v>
          </cell>
          <cell r="AJ13744">
            <v>0</v>
          </cell>
          <cell r="AK13744">
            <v>0</v>
          </cell>
          <cell r="AL13744">
            <v>0</v>
          </cell>
          <cell r="AM13744">
            <v>0</v>
          </cell>
          <cell r="AN13744">
            <v>0</v>
          </cell>
          <cell r="AO13744">
            <v>0</v>
          </cell>
          <cell r="AP13744">
            <v>0</v>
          </cell>
          <cell r="AQ13744">
            <v>0</v>
          </cell>
          <cell r="AR13744">
            <v>0</v>
          </cell>
          <cell r="AS13744">
            <v>0</v>
          </cell>
          <cell r="AT13744">
            <v>0</v>
          </cell>
          <cell r="AU13744">
            <v>1</v>
          </cell>
          <cell r="AV13744" t="b">
            <v>0</v>
          </cell>
          <cell r="AW13744" t="b">
            <v>0</v>
          </cell>
        </row>
        <row r="13745">
          <cell r="S13745" t="str">
            <v>GREENSPRING</v>
          </cell>
          <cell r="AF13745">
            <v>0</v>
          </cell>
          <cell r="AG13745">
            <v>0</v>
          </cell>
          <cell r="AH13745">
            <v>0</v>
          </cell>
          <cell r="AI13745">
            <v>0</v>
          </cell>
          <cell r="AJ13745">
            <v>0</v>
          </cell>
          <cell r="AK13745">
            <v>0</v>
          </cell>
          <cell r="AL13745">
            <v>0</v>
          </cell>
          <cell r="AM13745">
            <v>0</v>
          </cell>
          <cell r="AN13745">
            <v>0</v>
          </cell>
          <cell r="AO13745">
            <v>0</v>
          </cell>
          <cell r="AP13745">
            <v>0</v>
          </cell>
          <cell r="AQ13745">
            <v>0</v>
          </cell>
          <cell r="AR13745">
            <v>0</v>
          </cell>
          <cell r="AS13745">
            <v>0</v>
          </cell>
          <cell r="AT13745">
            <v>0</v>
          </cell>
          <cell r="AU13745">
            <v>1</v>
          </cell>
          <cell r="AV13745" t="b">
            <v>0</v>
          </cell>
          <cell r="AW13745" t="b">
            <v>0</v>
          </cell>
        </row>
        <row r="13746">
          <cell r="S13746" t="str">
            <v>HAMPDEN</v>
          </cell>
          <cell r="AF13746">
            <v>0</v>
          </cell>
          <cell r="AG13746">
            <v>0</v>
          </cell>
          <cell r="AH13746">
            <v>0</v>
          </cell>
          <cell r="AI13746">
            <v>0</v>
          </cell>
          <cell r="AJ13746">
            <v>0</v>
          </cell>
          <cell r="AK13746">
            <v>0</v>
          </cell>
          <cell r="AL13746">
            <v>0</v>
          </cell>
          <cell r="AM13746">
            <v>0</v>
          </cell>
          <cell r="AN13746">
            <v>0</v>
          </cell>
          <cell r="AO13746">
            <v>0</v>
          </cell>
          <cell r="AP13746">
            <v>0</v>
          </cell>
          <cell r="AQ13746">
            <v>0</v>
          </cell>
          <cell r="AR13746">
            <v>0</v>
          </cell>
          <cell r="AS13746">
            <v>0</v>
          </cell>
          <cell r="AT13746">
            <v>0</v>
          </cell>
          <cell r="AU13746">
            <v>1</v>
          </cell>
          <cell r="AV13746" t="b">
            <v>0</v>
          </cell>
          <cell r="AW13746" t="b">
            <v>0</v>
          </cell>
        </row>
        <row r="13747">
          <cell r="S13747" t="str">
            <v>MIDTOWN-EDMONDSON</v>
          </cell>
          <cell r="AF13747">
            <v>0</v>
          </cell>
          <cell r="AG13747">
            <v>0</v>
          </cell>
          <cell r="AH13747">
            <v>0</v>
          </cell>
          <cell r="AI13747">
            <v>0</v>
          </cell>
          <cell r="AJ13747">
            <v>0</v>
          </cell>
          <cell r="AK13747">
            <v>0</v>
          </cell>
          <cell r="AL13747">
            <v>0</v>
          </cell>
          <cell r="AM13747">
            <v>0</v>
          </cell>
          <cell r="AN13747">
            <v>0</v>
          </cell>
          <cell r="AO13747">
            <v>0</v>
          </cell>
          <cell r="AP13747">
            <v>0</v>
          </cell>
          <cell r="AQ13747">
            <v>0</v>
          </cell>
          <cell r="AR13747">
            <v>0</v>
          </cell>
          <cell r="AS13747">
            <v>0</v>
          </cell>
          <cell r="AT13747">
            <v>0</v>
          </cell>
          <cell r="AU13747">
            <v>1</v>
          </cell>
          <cell r="AV13747" t="b">
            <v>0</v>
          </cell>
          <cell r="AW13747" t="b">
            <v>0</v>
          </cell>
        </row>
        <row r="13748">
          <cell r="S13748" t="str">
            <v>SANDTOWN-WINCHESTER</v>
          </cell>
          <cell r="AF13748">
            <v>0</v>
          </cell>
          <cell r="AG13748">
            <v>0</v>
          </cell>
          <cell r="AH13748">
            <v>0</v>
          </cell>
          <cell r="AI13748">
            <v>0</v>
          </cell>
          <cell r="AJ13748">
            <v>0</v>
          </cell>
          <cell r="AK13748">
            <v>0</v>
          </cell>
          <cell r="AL13748">
            <v>0</v>
          </cell>
          <cell r="AM13748">
            <v>0</v>
          </cell>
          <cell r="AN13748">
            <v>0</v>
          </cell>
          <cell r="AO13748">
            <v>0</v>
          </cell>
          <cell r="AP13748">
            <v>0</v>
          </cell>
          <cell r="AQ13748">
            <v>0</v>
          </cell>
          <cell r="AR13748">
            <v>0</v>
          </cell>
          <cell r="AS13748">
            <v>1</v>
          </cell>
          <cell r="AT13748">
            <v>1</v>
          </cell>
          <cell r="AU13748">
            <v>1</v>
          </cell>
          <cell r="AV13748" t="b">
            <v>0</v>
          </cell>
          <cell r="AW13748" t="b">
            <v>0</v>
          </cell>
        </row>
        <row r="13749">
          <cell r="S13749" t="str">
            <v>SANDTOWN-WINCHESTER</v>
          </cell>
          <cell r="AF13749">
            <v>0</v>
          </cell>
          <cell r="AG13749">
            <v>0</v>
          </cell>
          <cell r="AH13749">
            <v>0</v>
          </cell>
          <cell r="AI13749">
            <v>0</v>
          </cell>
          <cell r="AJ13749">
            <v>0</v>
          </cell>
          <cell r="AK13749">
            <v>0</v>
          </cell>
          <cell r="AL13749">
            <v>0</v>
          </cell>
          <cell r="AM13749">
            <v>0</v>
          </cell>
          <cell r="AN13749">
            <v>0</v>
          </cell>
          <cell r="AO13749">
            <v>0</v>
          </cell>
          <cell r="AP13749">
            <v>0</v>
          </cell>
          <cell r="AQ13749">
            <v>1</v>
          </cell>
          <cell r="AR13749">
            <v>1</v>
          </cell>
          <cell r="AS13749">
            <v>1</v>
          </cell>
          <cell r="AT13749">
            <v>1</v>
          </cell>
          <cell r="AU13749">
            <v>1</v>
          </cell>
          <cell r="AV13749" t="b">
            <v>0</v>
          </cell>
          <cell r="AW13749" t="b">
            <v>0</v>
          </cell>
        </row>
        <row r="13750">
          <cell r="S13750" t="str">
            <v>FRANKLIN SQUARE</v>
          </cell>
          <cell r="AF13750">
            <v>0</v>
          </cell>
          <cell r="AG13750">
            <v>0</v>
          </cell>
          <cell r="AH13750">
            <v>0</v>
          </cell>
          <cell r="AI13750">
            <v>0</v>
          </cell>
          <cell r="AJ13750">
            <v>0</v>
          </cell>
          <cell r="AK13750">
            <v>0</v>
          </cell>
          <cell r="AL13750">
            <v>0</v>
          </cell>
          <cell r="AM13750">
            <v>0</v>
          </cell>
          <cell r="AN13750">
            <v>0</v>
          </cell>
          <cell r="AO13750">
            <v>0</v>
          </cell>
          <cell r="AP13750">
            <v>0</v>
          </cell>
          <cell r="AQ13750">
            <v>0</v>
          </cell>
          <cell r="AR13750">
            <v>0</v>
          </cell>
          <cell r="AS13750">
            <v>1</v>
          </cell>
          <cell r="AT13750">
            <v>1</v>
          </cell>
          <cell r="AU13750">
            <v>1</v>
          </cell>
          <cell r="AV13750" t="b">
            <v>0</v>
          </cell>
          <cell r="AW13750" t="b">
            <v>0</v>
          </cell>
        </row>
        <row r="13751">
          <cell r="S13751" t="str">
            <v>FRANKLIN SQUARE</v>
          </cell>
          <cell r="AF13751">
            <v>0</v>
          </cell>
          <cell r="AG13751">
            <v>0</v>
          </cell>
          <cell r="AH13751">
            <v>0</v>
          </cell>
          <cell r="AI13751">
            <v>0</v>
          </cell>
          <cell r="AJ13751">
            <v>0</v>
          </cell>
          <cell r="AK13751">
            <v>0</v>
          </cell>
          <cell r="AL13751">
            <v>0</v>
          </cell>
          <cell r="AM13751">
            <v>0</v>
          </cell>
          <cell r="AN13751">
            <v>0</v>
          </cell>
          <cell r="AO13751">
            <v>0</v>
          </cell>
          <cell r="AP13751">
            <v>0</v>
          </cell>
          <cell r="AQ13751">
            <v>0</v>
          </cell>
          <cell r="AR13751">
            <v>0</v>
          </cell>
          <cell r="AS13751">
            <v>0</v>
          </cell>
          <cell r="AT13751">
            <v>0</v>
          </cell>
          <cell r="AU13751">
            <v>1</v>
          </cell>
          <cell r="AV13751" t="b">
            <v>0</v>
          </cell>
          <cell r="AW13751" t="b">
            <v>0</v>
          </cell>
        </row>
        <row r="13752">
          <cell r="S13752" t="str">
            <v>BOOTH-BOYD</v>
          </cell>
          <cell r="AF13752">
            <v>0</v>
          </cell>
          <cell r="AG13752">
            <v>0</v>
          </cell>
          <cell r="AH13752">
            <v>0</v>
          </cell>
          <cell r="AI13752">
            <v>0</v>
          </cell>
          <cell r="AJ13752">
            <v>0</v>
          </cell>
          <cell r="AK13752">
            <v>0</v>
          </cell>
          <cell r="AL13752">
            <v>0</v>
          </cell>
          <cell r="AM13752">
            <v>0</v>
          </cell>
          <cell r="AN13752">
            <v>0</v>
          </cell>
          <cell r="AO13752">
            <v>0</v>
          </cell>
          <cell r="AP13752">
            <v>0</v>
          </cell>
          <cell r="AQ13752">
            <v>0</v>
          </cell>
          <cell r="AR13752">
            <v>0</v>
          </cell>
          <cell r="AS13752">
            <v>0</v>
          </cell>
          <cell r="AT13752">
            <v>1</v>
          </cell>
          <cell r="AU13752">
            <v>1</v>
          </cell>
          <cell r="AV13752" t="b">
            <v>0</v>
          </cell>
          <cell r="AW13752" t="b">
            <v>0</v>
          </cell>
        </row>
        <row r="13753">
          <cell r="S13753" t="str">
            <v>HOLLINS MARKET</v>
          </cell>
          <cell r="AF13753">
            <v>0</v>
          </cell>
          <cell r="AG13753">
            <v>0</v>
          </cell>
          <cell r="AH13753">
            <v>0</v>
          </cell>
          <cell r="AI13753">
            <v>0</v>
          </cell>
          <cell r="AJ13753">
            <v>0</v>
          </cell>
          <cell r="AK13753">
            <v>0</v>
          </cell>
          <cell r="AL13753">
            <v>0</v>
          </cell>
          <cell r="AM13753">
            <v>0</v>
          </cell>
          <cell r="AN13753">
            <v>0</v>
          </cell>
          <cell r="AO13753">
            <v>0</v>
          </cell>
          <cell r="AP13753">
            <v>0</v>
          </cell>
          <cell r="AQ13753">
            <v>0</v>
          </cell>
          <cell r="AR13753">
            <v>0</v>
          </cell>
          <cell r="AS13753">
            <v>1</v>
          </cell>
          <cell r="AT13753">
            <v>1</v>
          </cell>
          <cell r="AU13753">
            <v>1</v>
          </cell>
          <cell r="AV13753" t="b">
            <v>0</v>
          </cell>
          <cell r="AW13753" t="b">
            <v>0</v>
          </cell>
        </row>
        <row r="13754">
          <cell r="S13754" t="str">
            <v>HOLLINS MARKET</v>
          </cell>
          <cell r="AF13754">
            <v>0</v>
          </cell>
          <cell r="AG13754">
            <v>0</v>
          </cell>
          <cell r="AH13754">
            <v>0</v>
          </cell>
          <cell r="AI13754">
            <v>0</v>
          </cell>
          <cell r="AJ13754">
            <v>0</v>
          </cell>
          <cell r="AK13754">
            <v>0</v>
          </cell>
          <cell r="AL13754">
            <v>0</v>
          </cell>
          <cell r="AM13754">
            <v>0</v>
          </cell>
          <cell r="AN13754">
            <v>0</v>
          </cell>
          <cell r="AO13754">
            <v>0</v>
          </cell>
          <cell r="AP13754">
            <v>0</v>
          </cell>
          <cell r="AQ13754">
            <v>0</v>
          </cell>
          <cell r="AR13754">
            <v>1</v>
          </cell>
          <cell r="AS13754">
            <v>1</v>
          </cell>
          <cell r="AT13754">
            <v>1</v>
          </cell>
          <cell r="AU13754">
            <v>1</v>
          </cell>
          <cell r="AV13754" t="b">
            <v>0</v>
          </cell>
          <cell r="AW13754" t="b">
            <v>0</v>
          </cell>
        </row>
        <row r="13755">
          <cell r="S13755" t="str">
            <v>DRUID HEIGHTS</v>
          </cell>
          <cell r="AF13755">
            <v>0</v>
          </cell>
          <cell r="AG13755">
            <v>0</v>
          </cell>
          <cell r="AH13755">
            <v>0</v>
          </cell>
          <cell r="AI13755">
            <v>0</v>
          </cell>
          <cell r="AJ13755">
            <v>0</v>
          </cell>
          <cell r="AK13755">
            <v>0</v>
          </cell>
          <cell r="AL13755">
            <v>0</v>
          </cell>
          <cell r="AM13755">
            <v>0</v>
          </cell>
          <cell r="AN13755">
            <v>0</v>
          </cell>
          <cell r="AO13755">
            <v>0</v>
          </cell>
          <cell r="AP13755">
            <v>0</v>
          </cell>
          <cell r="AQ13755">
            <v>1</v>
          </cell>
          <cell r="AR13755">
            <v>1</v>
          </cell>
          <cell r="AS13755">
            <v>1</v>
          </cell>
          <cell r="AT13755">
            <v>1</v>
          </cell>
          <cell r="AU13755">
            <v>1</v>
          </cell>
          <cell r="AV13755" t="b">
            <v>0</v>
          </cell>
          <cell r="AW13755" t="b">
            <v>0</v>
          </cell>
        </row>
        <row r="13756">
          <cell r="S13756" t="str">
            <v>UPTON</v>
          </cell>
          <cell r="AF13756">
            <v>0</v>
          </cell>
          <cell r="AG13756">
            <v>0</v>
          </cell>
          <cell r="AH13756">
            <v>0</v>
          </cell>
          <cell r="AI13756">
            <v>0</v>
          </cell>
          <cell r="AJ13756">
            <v>0</v>
          </cell>
          <cell r="AK13756">
            <v>0</v>
          </cell>
          <cell r="AL13756">
            <v>0</v>
          </cell>
          <cell r="AM13756">
            <v>0</v>
          </cell>
          <cell r="AN13756">
            <v>0</v>
          </cell>
          <cell r="AO13756">
            <v>0</v>
          </cell>
          <cell r="AP13756">
            <v>0</v>
          </cell>
          <cell r="AQ13756">
            <v>0</v>
          </cell>
          <cell r="AR13756">
            <v>0</v>
          </cell>
          <cell r="AS13756">
            <v>0</v>
          </cell>
          <cell r="AT13756">
            <v>0</v>
          </cell>
          <cell r="AU13756">
            <v>0</v>
          </cell>
          <cell r="AV13756" t="b">
            <v>0</v>
          </cell>
          <cell r="AW13756" t="b">
            <v>0</v>
          </cell>
        </row>
        <row r="13757">
          <cell r="S13757" t="str">
            <v>CHARLES NORTH</v>
          </cell>
          <cell r="AF13757">
            <v>0</v>
          </cell>
          <cell r="AG13757">
            <v>0</v>
          </cell>
          <cell r="AH13757">
            <v>0</v>
          </cell>
          <cell r="AI13757">
            <v>0</v>
          </cell>
          <cell r="AJ13757">
            <v>0</v>
          </cell>
          <cell r="AK13757">
            <v>0</v>
          </cell>
          <cell r="AL13757">
            <v>0</v>
          </cell>
          <cell r="AM13757">
            <v>0</v>
          </cell>
          <cell r="AN13757">
            <v>0</v>
          </cell>
          <cell r="AO13757">
            <v>0</v>
          </cell>
          <cell r="AP13757">
            <v>0</v>
          </cell>
          <cell r="AQ13757">
            <v>0</v>
          </cell>
          <cell r="AR13757">
            <v>0</v>
          </cell>
          <cell r="AS13757">
            <v>0</v>
          </cell>
          <cell r="AT13757">
            <v>0</v>
          </cell>
          <cell r="AU13757">
            <v>0</v>
          </cell>
          <cell r="AV13757" t="b">
            <v>0</v>
          </cell>
          <cell r="AW13757" t="b">
            <v>0</v>
          </cell>
        </row>
        <row r="13758">
          <cell r="S13758" t="str">
            <v>CARROLLTON RIDGE</v>
          </cell>
          <cell r="AF13758">
            <v>0</v>
          </cell>
          <cell r="AG13758">
            <v>0</v>
          </cell>
          <cell r="AH13758">
            <v>0</v>
          </cell>
          <cell r="AI13758">
            <v>0</v>
          </cell>
          <cell r="AJ13758">
            <v>0</v>
          </cell>
          <cell r="AK13758">
            <v>0</v>
          </cell>
          <cell r="AL13758">
            <v>0</v>
          </cell>
          <cell r="AM13758">
            <v>0</v>
          </cell>
          <cell r="AN13758">
            <v>0</v>
          </cell>
          <cell r="AO13758">
            <v>0</v>
          </cell>
          <cell r="AP13758">
            <v>0</v>
          </cell>
          <cell r="AQ13758">
            <v>0</v>
          </cell>
          <cell r="AR13758">
            <v>0</v>
          </cell>
          <cell r="AS13758">
            <v>0</v>
          </cell>
          <cell r="AT13758">
            <v>0</v>
          </cell>
          <cell r="AU13758">
            <v>0</v>
          </cell>
          <cell r="AV13758" t="b">
            <v>0</v>
          </cell>
          <cell r="AW13758" t="b">
            <v>0</v>
          </cell>
        </row>
        <row r="13759">
          <cell r="S13759" t="str">
            <v>CARROLLTON RIDGE</v>
          </cell>
          <cell r="AF13759">
            <v>0</v>
          </cell>
          <cell r="AG13759">
            <v>0</v>
          </cell>
          <cell r="AH13759">
            <v>0</v>
          </cell>
          <cell r="AI13759">
            <v>0</v>
          </cell>
          <cell r="AJ13759">
            <v>0</v>
          </cell>
          <cell r="AK13759">
            <v>0</v>
          </cell>
          <cell r="AL13759">
            <v>0</v>
          </cell>
          <cell r="AM13759">
            <v>0</v>
          </cell>
          <cell r="AN13759">
            <v>0</v>
          </cell>
          <cell r="AO13759">
            <v>0</v>
          </cell>
          <cell r="AP13759">
            <v>0</v>
          </cell>
          <cell r="AQ13759">
            <v>0</v>
          </cell>
          <cell r="AR13759">
            <v>1</v>
          </cell>
          <cell r="AS13759">
            <v>1</v>
          </cell>
          <cell r="AT13759">
            <v>1</v>
          </cell>
          <cell r="AU13759">
            <v>1</v>
          </cell>
          <cell r="AV13759" t="b">
            <v>0</v>
          </cell>
          <cell r="AW13759" t="b">
            <v>0</v>
          </cell>
        </row>
        <row r="13760">
          <cell r="S13760" t="str">
            <v>CARROLLTON RIDGE</v>
          </cell>
          <cell r="AF13760">
            <v>0</v>
          </cell>
          <cell r="AG13760">
            <v>0</v>
          </cell>
          <cell r="AH13760">
            <v>0</v>
          </cell>
          <cell r="AI13760">
            <v>0</v>
          </cell>
          <cell r="AJ13760">
            <v>0</v>
          </cell>
          <cell r="AK13760">
            <v>0</v>
          </cell>
          <cell r="AL13760">
            <v>0</v>
          </cell>
          <cell r="AM13760">
            <v>0</v>
          </cell>
          <cell r="AN13760">
            <v>0</v>
          </cell>
          <cell r="AO13760">
            <v>0</v>
          </cell>
          <cell r="AP13760">
            <v>0</v>
          </cell>
          <cell r="AQ13760">
            <v>0</v>
          </cell>
          <cell r="AR13760">
            <v>0</v>
          </cell>
          <cell r="AS13760">
            <v>0</v>
          </cell>
          <cell r="AT13760">
            <v>0</v>
          </cell>
          <cell r="AU13760">
            <v>1</v>
          </cell>
          <cell r="AV13760" t="b">
            <v>0</v>
          </cell>
          <cell r="AW13760" t="b">
            <v>0</v>
          </cell>
        </row>
        <row r="13761">
          <cell r="S13761" t="str">
            <v>WASHINGTON VILLAGE</v>
          </cell>
          <cell r="AF13761">
            <v>0</v>
          </cell>
          <cell r="AG13761">
            <v>0</v>
          </cell>
          <cell r="AH13761">
            <v>0</v>
          </cell>
          <cell r="AI13761">
            <v>0</v>
          </cell>
          <cell r="AJ13761">
            <v>0</v>
          </cell>
          <cell r="AK13761">
            <v>0</v>
          </cell>
          <cell r="AL13761">
            <v>0</v>
          </cell>
          <cell r="AM13761">
            <v>0</v>
          </cell>
          <cell r="AN13761">
            <v>0</v>
          </cell>
          <cell r="AO13761">
            <v>0</v>
          </cell>
          <cell r="AP13761">
            <v>0</v>
          </cell>
          <cell r="AQ13761">
            <v>0</v>
          </cell>
          <cell r="AR13761">
            <v>0</v>
          </cell>
          <cell r="AS13761">
            <v>0</v>
          </cell>
          <cell r="AT13761">
            <v>0</v>
          </cell>
          <cell r="AU13761">
            <v>1</v>
          </cell>
          <cell r="AV13761" t="b">
            <v>0</v>
          </cell>
          <cell r="AW13761" t="b">
            <v>0</v>
          </cell>
        </row>
        <row r="13762">
          <cell r="S13762" t="str">
            <v>ELLWOOD PARK/MONUMENT</v>
          </cell>
          <cell r="AF13762">
            <v>0</v>
          </cell>
          <cell r="AG13762">
            <v>0</v>
          </cell>
          <cell r="AH13762">
            <v>0</v>
          </cell>
          <cell r="AI13762">
            <v>0</v>
          </cell>
          <cell r="AJ13762">
            <v>0</v>
          </cell>
          <cell r="AK13762">
            <v>0</v>
          </cell>
          <cell r="AL13762">
            <v>0</v>
          </cell>
          <cell r="AM13762">
            <v>0</v>
          </cell>
          <cell r="AN13762">
            <v>0</v>
          </cell>
          <cell r="AO13762">
            <v>0</v>
          </cell>
          <cell r="AP13762">
            <v>0</v>
          </cell>
          <cell r="AQ13762">
            <v>0</v>
          </cell>
          <cell r="AR13762">
            <v>0</v>
          </cell>
          <cell r="AS13762">
            <v>1</v>
          </cell>
          <cell r="AT13762">
            <v>1</v>
          </cell>
          <cell r="AU13762">
            <v>1</v>
          </cell>
          <cell r="AV13762" t="b">
            <v>0</v>
          </cell>
          <cell r="AW13762" t="b">
            <v>0</v>
          </cell>
        </row>
        <row r="13763">
          <cell r="S13763" t="str">
            <v>MCELDERRY PARK</v>
          </cell>
          <cell r="AF13763">
            <v>0</v>
          </cell>
          <cell r="AG13763">
            <v>0</v>
          </cell>
          <cell r="AH13763">
            <v>0</v>
          </cell>
          <cell r="AI13763">
            <v>0</v>
          </cell>
          <cell r="AJ13763">
            <v>0</v>
          </cell>
          <cell r="AK13763">
            <v>0</v>
          </cell>
          <cell r="AL13763">
            <v>0</v>
          </cell>
          <cell r="AM13763">
            <v>0</v>
          </cell>
          <cell r="AN13763">
            <v>0</v>
          </cell>
          <cell r="AO13763">
            <v>0</v>
          </cell>
          <cell r="AP13763">
            <v>0</v>
          </cell>
          <cell r="AQ13763">
            <v>0</v>
          </cell>
          <cell r="AR13763">
            <v>0</v>
          </cell>
          <cell r="AS13763">
            <v>0</v>
          </cell>
          <cell r="AT13763">
            <v>0</v>
          </cell>
          <cell r="AU13763">
            <v>1</v>
          </cell>
          <cell r="AV13763" t="b">
            <v>0</v>
          </cell>
          <cell r="AW13763" t="b">
            <v>0</v>
          </cell>
        </row>
        <row r="13764">
          <cell r="S13764" t="str">
            <v>MCELDERRY PARK</v>
          </cell>
          <cell r="AF13764">
            <v>0</v>
          </cell>
          <cell r="AG13764">
            <v>0</v>
          </cell>
          <cell r="AH13764">
            <v>0</v>
          </cell>
          <cell r="AI13764">
            <v>0</v>
          </cell>
          <cell r="AJ13764">
            <v>0</v>
          </cell>
          <cell r="AK13764">
            <v>0</v>
          </cell>
          <cell r="AL13764">
            <v>0</v>
          </cell>
          <cell r="AM13764">
            <v>0</v>
          </cell>
          <cell r="AN13764">
            <v>0</v>
          </cell>
          <cell r="AO13764">
            <v>0</v>
          </cell>
          <cell r="AP13764">
            <v>0</v>
          </cell>
          <cell r="AQ13764">
            <v>0</v>
          </cell>
          <cell r="AR13764">
            <v>0</v>
          </cell>
          <cell r="AS13764">
            <v>0</v>
          </cell>
          <cell r="AT13764">
            <v>1</v>
          </cell>
          <cell r="AU13764">
            <v>1</v>
          </cell>
          <cell r="AV13764" t="b">
            <v>0</v>
          </cell>
          <cell r="AW13764" t="b">
            <v>0</v>
          </cell>
        </row>
        <row r="13765">
          <cell r="S13765" t="str">
            <v>BALTIMORE-LINWOOD</v>
          </cell>
          <cell r="AF13765">
            <v>0</v>
          </cell>
          <cell r="AG13765">
            <v>0</v>
          </cell>
          <cell r="AH13765">
            <v>0</v>
          </cell>
          <cell r="AI13765">
            <v>0</v>
          </cell>
          <cell r="AJ13765">
            <v>0</v>
          </cell>
          <cell r="AK13765">
            <v>0</v>
          </cell>
          <cell r="AL13765">
            <v>0</v>
          </cell>
          <cell r="AM13765">
            <v>0</v>
          </cell>
          <cell r="AN13765">
            <v>0</v>
          </cell>
          <cell r="AO13765">
            <v>0</v>
          </cell>
          <cell r="AP13765">
            <v>0</v>
          </cell>
          <cell r="AQ13765">
            <v>0</v>
          </cell>
          <cell r="AR13765">
            <v>0</v>
          </cell>
          <cell r="AS13765">
            <v>0</v>
          </cell>
          <cell r="AT13765">
            <v>0</v>
          </cell>
          <cell r="AU13765">
            <v>1</v>
          </cell>
          <cell r="AV13765" t="b">
            <v>0</v>
          </cell>
          <cell r="AW13765" t="b">
            <v>0</v>
          </cell>
        </row>
        <row r="13766">
          <cell r="S13766" t="str">
            <v>BALTIMORE-LINWOOD</v>
          </cell>
          <cell r="AF13766">
            <v>0</v>
          </cell>
          <cell r="AG13766">
            <v>0</v>
          </cell>
          <cell r="AH13766">
            <v>0</v>
          </cell>
          <cell r="AI13766">
            <v>0</v>
          </cell>
          <cell r="AJ13766">
            <v>0</v>
          </cell>
          <cell r="AK13766">
            <v>0</v>
          </cell>
          <cell r="AL13766">
            <v>0</v>
          </cell>
          <cell r="AM13766">
            <v>0</v>
          </cell>
          <cell r="AN13766">
            <v>0</v>
          </cell>
          <cell r="AO13766">
            <v>0</v>
          </cell>
          <cell r="AP13766">
            <v>0</v>
          </cell>
          <cell r="AQ13766">
            <v>0</v>
          </cell>
          <cell r="AR13766">
            <v>0</v>
          </cell>
          <cell r="AS13766">
            <v>0</v>
          </cell>
          <cell r="AT13766">
            <v>0</v>
          </cell>
          <cell r="AU13766">
            <v>1</v>
          </cell>
          <cell r="AV13766" t="b">
            <v>0</v>
          </cell>
          <cell r="AW13766" t="b">
            <v>0</v>
          </cell>
        </row>
        <row r="13767">
          <cell r="S13767" t="str">
            <v>BALTIMORE-LINWOOD</v>
          </cell>
          <cell r="AF13767">
            <v>0</v>
          </cell>
          <cell r="AG13767">
            <v>0</v>
          </cell>
          <cell r="AH13767">
            <v>0</v>
          </cell>
          <cell r="AI13767">
            <v>0</v>
          </cell>
          <cell r="AJ13767">
            <v>0</v>
          </cell>
          <cell r="AK13767">
            <v>0</v>
          </cell>
          <cell r="AL13767">
            <v>0</v>
          </cell>
          <cell r="AM13767">
            <v>0</v>
          </cell>
          <cell r="AN13767">
            <v>0</v>
          </cell>
          <cell r="AO13767">
            <v>0</v>
          </cell>
          <cell r="AP13767">
            <v>0</v>
          </cell>
          <cell r="AQ13767">
            <v>0</v>
          </cell>
          <cell r="AR13767">
            <v>0</v>
          </cell>
          <cell r="AS13767">
            <v>0</v>
          </cell>
          <cell r="AT13767">
            <v>0</v>
          </cell>
          <cell r="AU13767">
            <v>1</v>
          </cell>
          <cell r="AV13767" t="b">
            <v>0</v>
          </cell>
          <cell r="AW13767" t="b">
            <v>0</v>
          </cell>
        </row>
        <row r="13768">
          <cell r="S13768" t="str">
            <v>UPPER FELLS POINT</v>
          </cell>
          <cell r="AF13768">
            <v>0</v>
          </cell>
          <cell r="AG13768">
            <v>0</v>
          </cell>
          <cell r="AH13768">
            <v>0</v>
          </cell>
          <cell r="AI13768">
            <v>0</v>
          </cell>
          <cell r="AJ13768">
            <v>0</v>
          </cell>
          <cell r="AK13768">
            <v>0</v>
          </cell>
          <cell r="AL13768">
            <v>0</v>
          </cell>
          <cell r="AM13768">
            <v>0</v>
          </cell>
          <cell r="AN13768">
            <v>0</v>
          </cell>
          <cell r="AO13768">
            <v>0</v>
          </cell>
          <cell r="AP13768">
            <v>0</v>
          </cell>
          <cell r="AQ13768">
            <v>0</v>
          </cell>
          <cell r="AR13768">
            <v>0</v>
          </cell>
          <cell r="AS13768">
            <v>0</v>
          </cell>
          <cell r="AT13768">
            <v>1</v>
          </cell>
          <cell r="AU13768">
            <v>1</v>
          </cell>
          <cell r="AV13768" t="b">
            <v>0</v>
          </cell>
          <cell r="AW13768" t="b">
            <v>0</v>
          </cell>
        </row>
        <row r="13769">
          <cell r="S13769" t="str">
            <v>SHIPLEY HILL</v>
          </cell>
          <cell r="AF13769">
            <v>0</v>
          </cell>
          <cell r="AG13769">
            <v>0</v>
          </cell>
          <cell r="AH13769">
            <v>0</v>
          </cell>
          <cell r="AI13769">
            <v>0</v>
          </cell>
          <cell r="AJ13769">
            <v>0</v>
          </cell>
          <cell r="AK13769">
            <v>0</v>
          </cell>
          <cell r="AL13769">
            <v>0</v>
          </cell>
          <cell r="AM13769">
            <v>0</v>
          </cell>
          <cell r="AN13769">
            <v>0</v>
          </cell>
          <cell r="AO13769">
            <v>0</v>
          </cell>
          <cell r="AP13769">
            <v>0</v>
          </cell>
          <cell r="AQ13769">
            <v>0</v>
          </cell>
          <cell r="AR13769">
            <v>0</v>
          </cell>
          <cell r="AS13769">
            <v>0</v>
          </cell>
          <cell r="AT13769">
            <v>1</v>
          </cell>
          <cell r="AU13769">
            <v>1</v>
          </cell>
          <cell r="AV13769" t="b">
            <v>0</v>
          </cell>
          <cell r="AW13769" t="b">
            <v>0</v>
          </cell>
        </row>
        <row r="13770">
          <cell r="S13770" t="str">
            <v>WINCHESTER</v>
          </cell>
          <cell r="AF13770">
            <v>0</v>
          </cell>
          <cell r="AG13770">
            <v>0</v>
          </cell>
          <cell r="AH13770">
            <v>0</v>
          </cell>
          <cell r="AI13770">
            <v>0</v>
          </cell>
          <cell r="AJ13770">
            <v>0</v>
          </cell>
          <cell r="AK13770">
            <v>0</v>
          </cell>
          <cell r="AL13770">
            <v>0</v>
          </cell>
          <cell r="AM13770">
            <v>0</v>
          </cell>
          <cell r="AN13770">
            <v>0</v>
          </cell>
          <cell r="AO13770">
            <v>0</v>
          </cell>
          <cell r="AP13770">
            <v>0</v>
          </cell>
          <cell r="AQ13770">
            <v>0</v>
          </cell>
          <cell r="AR13770">
            <v>0</v>
          </cell>
          <cell r="AS13770">
            <v>0</v>
          </cell>
          <cell r="AT13770">
            <v>0</v>
          </cell>
          <cell r="AU13770">
            <v>0</v>
          </cell>
          <cell r="AV13770" t="b">
            <v>0</v>
          </cell>
          <cell r="AW13770" t="b">
            <v>0</v>
          </cell>
        </row>
        <row r="13771">
          <cell r="S13771" t="str">
            <v>EDMONDSON VILLAGE</v>
          </cell>
          <cell r="AF13771">
            <v>0</v>
          </cell>
          <cell r="AG13771">
            <v>0</v>
          </cell>
          <cell r="AH13771">
            <v>0</v>
          </cell>
          <cell r="AI13771">
            <v>0</v>
          </cell>
          <cell r="AJ13771">
            <v>0</v>
          </cell>
          <cell r="AK13771">
            <v>0</v>
          </cell>
          <cell r="AL13771">
            <v>0</v>
          </cell>
          <cell r="AM13771">
            <v>0</v>
          </cell>
          <cell r="AN13771">
            <v>0</v>
          </cell>
          <cell r="AO13771">
            <v>0</v>
          </cell>
          <cell r="AP13771">
            <v>0</v>
          </cell>
          <cell r="AQ13771">
            <v>0</v>
          </cell>
          <cell r="AR13771">
            <v>0</v>
          </cell>
          <cell r="AS13771">
            <v>0</v>
          </cell>
          <cell r="AT13771">
            <v>0</v>
          </cell>
          <cell r="AU13771">
            <v>1</v>
          </cell>
          <cell r="AV13771" t="b">
            <v>0</v>
          </cell>
          <cell r="AW13771" t="b">
            <v>0</v>
          </cell>
        </row>
        <row r="13772">
          <cell r="S13772" t="str">
            <v>IRVINGTON</v>
          </cell>
          <cell r="AF13772">
            <v>0</v>
          </cell>
          <cell r="AG13772">
            <v>0</v>
          </cell>
          <cell r="AH13772">
            <v>0</v>
          </cell>
          <cell r="AI13772">
            <v>0</v>
          </cell>
          <cell r="AJ13772">
            <v>0</v>
          </cell>
          <cell r="AK13772">
            <v>0</v>
          </cell>
          <cell r="AL13772">
            <v>0</v>
          </cell>
          <cell r="AM13772">
            <v>0</v>
          </cell>
          <cell r="AN13772">
            <v>0</v>
          </cell>
          <cell r="AO13772">
            <v>0</v>
          </cell>
          <cell r="AP13772">
            <v>0</v>
          </cell>
          <cell r="AQ13772">
            <v>0</v>
          </cell>
          <cell r="AR13772">
            <v>0</v>
          </cell>
          <cell r="AS13772">
            <v>0</v>
          </cell>
          <cell r="AT13772">
            <v>0</v>
          </cell>
          <cell r="AU13772">
            <v>1</v>
          </cell>
          <cell r="AV13772" t="b">
            <v>0</v>
          </cell>
          <cell r="AW13772" t="b">
            <v>0</v>
          </cell>
        </row>
        <row r="13773">
          <cell r="S13773" t="str">
            <v>IRVINGTON</v>
          </cell>
          <cell r="AF13773">
            <v>0</v>
          </cell>
          <cell r="AG13773">
            <v>0</v>
          </cell>
          <cell r="AH13773">
            <v>0</v>
          </cell>
          <cell r="AI13773">
            <v>0</v>
          </cell>
          <cell r="AJ13773">
            <v>0</v>
          </cell>
          <cell r="AK13773">
            <v>0</v>
          </cell>
          <cell r="AL13773">
            <v>0</v>
          </cell>
          <cell r="AM13773">
            <v>0</v>
          </cell>
          <cell r="AN13773">
            <v>0</v>
          </cell>
          <cell r="AO13773">
            <v>0</v>
          </cell>
          <cell r="AP13773">
            <v>0</v>
          </cell>
          <cell r="AQ13773">
            <v>0</v>
          </cell>
          <cell r="AR13773">
            <v>0</v>
          </cell>
          <cell r="AS13773">
            <v>0</v>
          </cell>
          <cell r="AT13773">
            <v>0</v>
          </cell>
          <cell r="AU13773">
            <v>1</v>
          </cell>
          <cell r="AV13773" t="b">
            <v>0</v>
          </cell>
          <cell r="AW13773" t="b">
            <v>0</v>
          </cell>
        </row>
        <row r="13774">
          <cell r="S13774" t="str">
            <v>WALBROOK</v>
          </cell>
          <cell r="AF13774">
            <v>0</v>
          </cell>
          <cell r="AG13774">
            <v>0</v>
          </cell>
          <cell r="AH13774">
            <v>0</v>
          </cell>
          <cell r="AI13774">
            <v>0</v>
          </cell>
          <cell r="AJ13774">
            <v>0</v>
          </cell>
          <cell r="AK13774">
            <v>0</v>
          </cell>
          <cell r="AL13774">
            <v>0</v>
          </cell>
          <cell r="AM13774">
            <v>0</v>
          </cell>
          <cell r="AN13774">
            <v>0</v>
          </cell>
          <cell r="AO13774">
            <v>0</v>
          </cell>
          <cell r="AP13774">
            <v>0</v>
          </cell>
          <cell r="AQ13774">
            <v>0</v>
          </cell>
          <cell r="AR13774">
            <v>0</v>
          </cell>
          <cell r="AS13774">
            <v>0</v>
          </cell>
          <cell r="AT13774">
            <v>1</v>
          </cell>
          <cell r="AU13774">
            <v>1</v>
          </cell>
          <cell r="AV13774" t="b">
            <v>0</v>
          </cell>
          <cell r="AW13774" t="b">
            <v>0</v>
          </cell>
        </row>
        <row r="13775">
          <cell r="S13775" t="str">
            <v>TOWANDA-GRANTLEY</v>
          </cell>
          <cell r="AF13775">
            <v>0</v>
          </cell>
          <cell r="AG13775">
            <v>0</v>
          </cell>
          <cell r="AH13775">
            <v>0</v>
          </cell>
          <cell r="AI13775">
            <v>0</v>
          </cell>
          <cell r="AJ13775">
            <v>0</v>
          </cell>
          <cell r="AK13775">
            <v>0</v>
          </cell>
          <cell r="AL13775">
            <v>0</v>
          </cell>
          <cell r="AM13775">
            <v>0</v>
          </cell>
          <cell r="AN13775">
            <v>0</v>
          </cell>
          <cell r="AO13775">
            <v>0</v>
          </cell>
          <cell r="AP13775">
            <v>0</v>
          </cell>
          <cell r="AQ13775">
            <v>0</v>
          </cell>
          <cell r="AR13775">
            <v>1</v>
          </cell>
          <cell r="AS13775">
            <v>1</v>
          </cell>
          <cell r="AT13775">
            <v>1</v>
          </cell>
          <cell r="AU13775">
            <v>1</v>
          </cell>
          <cell r="AV13775" t="b">
            <v>0</v>
          </cell>
          <cell r="AW13775" t="b">
            <v>0</v>
          </cell>
        </row>
        <row r="13776">
          <cell r="S13776" t="str">
            <v>PARK CIRCLE</v>
          </cell>
          <cell r="AF13776">
            <v>0</v>
          </cell>
          <cell r="AG13776">
            <v>0</v>
          </cell>
          <cell r="AH13776">
            <v>0</v>
          </cell>
          <cell r="AI13776">
            <v>0</v>
          </cell>
          <cell r="AJ13776">
            <v>0</v>
          </cell>
          <cell r="AK13776">
            <v>0</v>
          </cell>
          <cell r="AL13776">
            <v>0</v>
          </cell>
          <cell r="AM13776">
            <v>0</v>
          </cell>
          <cell r="AN13776">
            <v>0</v>
          </cell>
          <cell r="AO13776">
            <v>0</v>
          </cell>
          <cell r="AP13776">
            <v>0</v>
          </cell>
          <cell r="AQ13776">
            <v>0</v>
          </cell>
          <cell r="AR13776">
            <v>0</v>
          </cell>
          <cell r="AS13776">
            <v>0</v>
          </cell>
          <cell r="AT13776">
            <v>1</v>
          </cell>
          <cell r="AU13776">
            <v>1</v>
          </cell>
          <cell r="AV13776" t="b">
            <v>0</v>
          </cell>
          <cell r="AW13776" t="b">
            <v>0</v>
          </cell>
        </row>
        <row r="13777">
          <cell r="S13777" t="str">
            <v>GREENSPRING</v>
          </cell>
          <cell r="AF13777">
            <v>0</v>
          </cell>
          <cell r="AG13777">
            <v>0</v>
          </cell>
          <cell r="AH13777">
            <v>0</v>
          </cell>
          <cell r="AI13777">
            <v>0</v>
          </cell>
          <cell r="AJ13777">
            <v>0</v>
          </cell>
          <cell r="AK13777">
            <v>0</v>
          </cell>
          <cell r="AL13777">
            <v>0</v>
          </cell>
          <cell r="AM13777">
            <v>0</v>
          </cell>
          <cell r="AN13777">
            <v>0</v>
          </cell>
          <cell r="AO13777">
            <v>0</v>
          </cell>
          <cell r="AP13777">
            <v>0</v>
          </cell>
          <cell r="AQ13777">
            <v>0</v>
          </cell>
          <cell r="AR13777">
            <v>0</v>
          </cell>
          <cell r="AS13777">
            <v>1</v>
          </cell>
          <cell r="AT13777">
            <v>1</v>
          </cell>
          <cell r="AU13777">
            <v>1</v>
          </cell>
          <cell r="AV13777" t="b">
            <v>0</v>
          </cell>
          <cell r="AW13777" t="b">
            <v>0</v>
          </cell>
        </row>
        <row r="13778">
          <cell r="S13778" t="str">
            <v>GREENSPRING</v>
          </cell>
          <cell r="AF13778">
            <v>0</v>
          </cell>
          <cell r="AG13778">
            <v>0</v>
          </cell>
          <cell r="AH13778">
            <v>0</v>
          </cell>
          <cell r="AI13778">
            <v>0</v>
          </cell>
          <cell r="AJ13778">
            <v>0</v>
          </cell>
          <cell r="AK13778">
            <v>0</v>
          </cell>
          <cell r="AL13778">
            <v>0</v>
          </cell>
          <cell r="AM13778">
            <v>0</v>
          </cell>
          <cell r="AN13778">
            <v>0</v>
          </cell>
          <cell r="AO13778">
            <v>0</v>
          </cell>
          <cell r="AP13778">
            <v>0</v>
          </cell>
          <cell r="AQ13778">
            <v>0</v>
          </cell>
          <cell r="AR13778">
            <v>0</v>
          </cell>
          <cell r="AS13778">
            <v>0</v>
          </cell>
          <cell r="AT13778">
            <v>0</v>
          </cell>
          <cell r="AU13778">
            <v>1</v>
          </cell>
          <cell r="AV13778" t="b">
            <v>0</v>
          </cell>
          <cell r="AW13778" t="b">
            <v>0</v>
          </cell>
        </row>
        <row r="13779">
          <cell r="S13779" t="str">
            <v>GREENSPRING</v>
          </cell>
          <cell r="AF13779">
            <v>0</v>
          </cell>
          <cell r="AG13779">
            <v>0</v>
          </cell>
          <cell r="AH13779">
            <v>0</v>
          </cell>
          <cell r="AI13779">
            <v>0</v>
          </cell>
          <cell r="AJ13779">
            <v>0</v>
          </cell>
          <cell r="AK13779">
            <v>0</v>
          </cell>
          <cell r="AL13779">
            <v>0</v>
          </cell>
          <cell r="AM13779">
            <v>0</v>
          </cell>
          <cell r="AN13779">
            <v>0</v>
          </cell>
          <cell r="AO13779">
            <v>0</v>
          </cell>
          <cell r="AP13779">
            <v>0</v>
          </cell>
          <cell r="AQ13779">
            <v>0</v>
          </cell>
          <cell r="AR13779">
            <v>0</v>
          </cell>
          <cell r="AS13779">
            <v>1</v>
          </cell>
          <cell r="AT13779">
            <v>1</v>
          </cell>
          <cell r="AU13779">
            <v>1</v>
          </cell>
          <cell r="AV13779" t="b">
            <v>0</v>
          </cell>
          <cell r="AW13779" t="b">
            <v>0</v>
          </cell>
        </row>
        <row r="13780">
          <cell r="S13780" t="str">
            <v>RESERVOIR HILL</v>
          </cell>
          <cell r="AF13780">
            <v>0</v>
          </cell>
          <cell r="AG13780">
            <v>0</v>
          </cell>
          <cell r="AH13780">
            <v>0</v>
          </cell>
          <cell r="AI13780">
            <v>0</v>
          </cell>
          <cell r="AJ13780">
            <v>0</v>
          </cell>
          <cell r="AK13780">
            <v>0</v>
          </cell>
          <cell r="AL13780">
            <v>0</v>
          </cell>
          <cell r="AM13780">
            <v>0</v>
          </cell>
          <cell r="AN13780">
            <v>0</v>
          </cell>
          <cell r="AO13780">
            <v>0</v>
          </cell>
          <cell r="AP13780">
            <v>0</v>
          </cell>
          <cell r="AQ13780">
            <v>0</v>
          </cell>
          <cell r="AR13780">
            <v>0</v>
          </cell>
          <cell r="AS13780">
            <v>0</v>
          </cell>
          <cell r="AT13780">
            <v>0</v>
          </cell>
          <cell r="AU13780">
            <v>0</v>
          </cell>
          <cell r="AV13780" t="b">
            <v>0</v>
          </cell>
          <cell r="AW13780" t="b">
            <v>0</v>
          </cell>
        </row>
        <row r="13781">
          <cell r="S13781" t="str">
            <v>RESERVOIR HILL</v>
          </cell>
          <cell r="AF13781">
            <v>0</v>
          </cell>
          <cell r="AG13781">
            <v>0</v>
          </cell>
          <cell r="AH13781">
            <v>0</v>
          </cell>
          <cell r="AI13781">
            <v>0</v>
          </cell>
          <cell r="AJ13781">
            <v>0</v>
          </cell>
          <cell r="AK13781">
            <v>0</v>
          </cell>
          <cell r="AL13781">
            <v>0</v>
          </cell>
          <cell r="AM13781">
            <v>0</v>
          </cell>
          <cell r="AN13781">
            <v>0</v>
          </cell>
          <cell r="AO13781">
            <v>0</v>
          </cell>
          <cell r="AP13781">
            <v>0</v>
          </cell>
          <cell r="AQ13781">
            <v>0</v>
          </cell>
          <cell r="AR13781">
            <v>0</v>
          </cell>
          <cell r="AS13781">
            <v>0</v>
          </cell>
          <cell r="AT13781">
            <v>0</v>
          </cell>
          <cell r="AU13781">
            <v>0</v>
          </cell>
          <cell r="AV13781" t="b">
            <v>0</v>
          </cell>
          <cell r="AW13781" t="b">
            <v>0</v>
          </cell>
        </row>
        <row r="13782">
          <cell r="S13782" t="str">
            <v>RESERVOIR HILL</v>
          </cell>
          <cell r="AF13782">
            <v>0</v>
          </cell>
          <cell r="AG13782">
            <v>0</v>
          </cell>
          <cell r="AH13782">
            <v>0</v>
          </cell>
          <cell r="AI13782">
            <v>0</v>
          </cell>
          <cell r="AJ13782">
            <v>0</v>
          </cell>
          <cell r="AK13782">
            <v>0</v>
          </cell>
          <cell r="AL13782">
            <v>0</v>
          </cell>
          <cell r="AM13782">
            <v>0</v>
          </cell>
          <cell r="AN13782">
            <v>0</v>
          </cell>
          <cell r="AO13782">
            <v>0</v>
          </cell>
          <cell r="AP13782">
            <v>0</v>
          </cell>
          <cell r="AQ13782">
            <v>0</v>
          </cell>
          <cell r="AR13782">
            <v>0</v>
          </cell>
          <cell r="AS13782">
            <v>0</v>
          </cell>
          <cell r="AT13782">
            <v>0</v>
          </cell>
          <cell r="AU13782">
            <v>0</v>
          </cell>
          <cell r="AV13782" t="b">
            <v>0</v>
          </cell>
          <cell r="AW13782" t="b">
            <v>0</v>
          </cell>
        </row>
        <row r="13783">
          <cell r="S13783" t="str">
            <v>RESERVOIR HILL</v>
          </cell>
          <cell r="AF13783">
            <v>0</v>
          </cell>
          <cell r="AG13783">
            <v>0</v>
          </cell>
          <cell r="AH13783">
            <v>0</v>
          </cell>
          <cell r="AI13783">
            <v>0</v>
          </cell>
          <cell r="AJ13783">
            <v>0</v>
          </cell>
          <cell r="AK13783">
            <v>0</v>
          </cell>
          <cell r="AL13783">
            <v>0</v>
          </cell>
          <cell r="AM13783">
            <v>0</v>
          </cell>
          <cell r="AN13783">
            <v>0</v>
          </cell>
          <cell r="AO13783">
            <v>0</v>
          </cell>
          <cell r="AP13783">
            <v>0</v>
          </cell>
          <cell r="AQ13783">
            <v>0</v>
          </cell>
          <cell r="AR13783">
            <v>0</v>
          </cell>
          <cell r="AS13783">
            <v>0</v>
          </cell>
          <cell r="AT13783">
            <v>0</v>
          </cell>
          <cell r="AU13783">
            <v>0</v>
          </cell>
          <cell r="AV13783" t="b">
            <v>0</v>
          </cell>
          <cell r="AW13783" t="b">
            <v>0</v>
          </cell>
        </row>
        <row r="13784">
          <cell r="S13784" t="str">
            <v>RESERVOIR HILL</v>
          </cell>
          <cell r="AF13784">
            <v>0</v>
          </cell>
          <cell r="AG13784">
            <v>0</v>
          </cell>
          <cell r="AH13784">
            <v>0</v>
          </cell>
          <cell r="AI13784">
            <v>0</v>
          </cell>
          <cell r="AJ13784">
            <v>0</v>
          </cell>
          <cell r="AK13784">
            <v>0</v>
          </cell>
          <cell r="AL13784">
            <v>0</v>
          </cell>
          <cell r="AM13784">
            <v>0</v>
          </cell>
          <cell r="AN13784">
            <v>0</v>
          </cell>
          <cell r="AO13784">
            <v>0</v>
          </cell>
          <cell r="AP13784">
            <v>0</v>
          </cell>
          <cell r="AQ13784">
            <v>0</v>
          </cell>
          <cell r="AR13784">
            <v>0</v>
          </cell>
          <cell r="AS13784">
            <v>0</v>
          </cell>
          <cell r="AT13784">
            <v>0</v>
          </cell>
          <cell r="AU13784">
            <v>0</v>
          </cell>
          <cell r="AV13784" t="b">
            <v>0</v>
          </cell>
          <cell r="AW13784" t="b">
            <v>0</v>
          </cell>
        </row>
        <row r="13785">
          <cell r="S13785" t="str">
            <v>COLDSTREAM HOMESTEAD MONTEBELL</v>
          </cell>
          <cell r="AF13785">
            <v>0</v>
          </cell>
          <cell r="AG13785">
            <v>0</v>
          </cell>
          <cell r="AH13785">
            <v>0</v>
          </cell>
          <cell r="AI13785">
            <v>0</v>
          </cell>
          <cell r="AJ13785">
            <v>0</v>
          </cell>
          <cell r="AK13785">
            <v>0</v>
          </cell>
          <cell r="AL13785">
            <v>0</v>
          </cell>
          <cell r="AM13785">
            <v>0</v>
          </cell>
          <cell r="AN13785">
            <v>0</v>
          </cell>
          <cell r="AO13785">
            <v>0</v>
          </cell>
          <cell r="AP13785">
            <v>0</v>
          </cell>
          <cell r="AQ13785">
            <v>0</v>
          </cell>
          <cell r="AR13785">
            <v>1</v>
          </cell>
          <cell r="AS13785">
            <v>1</v>
          </cell>
          <cell r="AT13785">
            <v>1</v>
          </cell>
          <cell r="AU13785">
            <v>1</v>
          </cell>
          <cell r="AV13785" t="b">
            <v>0</v>
          </cell>
          <cell r="AW13785" t="b">
            <v>0</v>
          </cell>
        </row>
        <row r="13786">
          <cell r="S13786" t="str">
            <v>COLDSTREAM HOMESTEAD MONTEBELL</v>
          </cell>
          <cell r="AF13786">
            <v>0</v>
          </cell>
          <cell r="AG13786">
            <v>0</v>
          </cell>
          <cell r="AH13786">
            <v>0</v>
          </cell>
          <cell r="AI13786">
            <v>0</v>
          </cell>
          <cell r="AJ13786">
            <v>0</v>
          </cell>
          <cell r="AK13786">
            <v>0</v>
          </cell>
          <cell r="AL13786">
            <v>0</v>
          </cell>
          <cell r="AM13786">
            <v>0</v>
          </cell>
          <cell r="AN13786">
            <v>0</v>
          </cell>
          <cell r="AO13786">
            <v>0</v>
          </cell>
          <cell r="AP13786">
            <v>0</v>
          </cell>
          <cell r="AQ13786">
            <v>0</v>
          </cell>
          <cell r="AR13786">
            <v>0</v>
          </cell>
          <cell r="AS13786">
            <v>1</v>
          </cell>
          <cell r="AT13786">
            <v>1</v>
          </cell>
          <cell r="AU13786">
            <v>1</v>
          </cell>
          <cell r="AV13786" t="b">
            <v>0</v>
          </cell>
          <cell r="AW13786" t="b">
            <v>0</v>
          </cell>
        </row>
        <row r="13787">
          <cell r="S13787" t="str">
            <v>COLDSTREAM HOMESTEAD MONTEBELL</v>
          </cell>
          <cell r="AF13787">
            <v>0</v>
          </cell>
          <cell r="AG13787">
            <v>0</v>
          </cell>
          <cell r="AH13787">
            <v>0</v>
          </cell>
          <cell r="AI13787">
            <v>0</v>
          </cell>
          <cell r="AJ13787">
            <v>0</v>
          </cell>
          <cell r="AK13787">
            <v>0</v>
          </cell>
          <cell r="AL13787">
            <v>0</v>
          </cell>
          <cell r="AM13787">
            <v>0</v>
          </cell>
          <cell r="AN13787">
            <v>0</v>
          </cell>
          <cell r="AO13787">
            <v>0</v>
          </cell>
          <cell r="AP13787">
            <v>0</v>
          </cell>
          <cell r="AQ13787">
            <v>0</v>
          </cell>
          <cell r="AR13787">
            <v>0</v>
          </cell>
          <cell r="AS13787">
            <v>0</v>
          </cell>
          <cell r="AT13787">
            <v>1</v>
          </cell>
          <cell r="AU13787">
            <v>1</v>
          </cell>
          <cell r="AV13787" t="b">
            <v>0</v>
          </cell>
          <cell r="AW13787" t="b">
            <v>0</v>
          </cell>
        </row>
        <row r="13788">
          <cell r="S13788" t="str">
            <v>SOUTH CLIFTON PARK</v>
          </cell>
          <cell r="AF13788">
            <v>0</v>
          </cell>
          <cell r="AG13788">
            <v>0</v>
          </cell>
          <cell r="AH13788">
            <v>0</v>
          </cell>
          <cell r="AI13788">
            <v>0</v>
          </cell>
          <cell r="AJ13788">
            <v>0</v>
          </cell>
          <cell r="AK13788">
            <v>0</v>
          </cell>
          <cell r="AL13788">
            <v>0</v>
          </cell>
          <cell r="AM13788">
            <v>0</v>
          </cell>
          <cell r="AN13788">
            <v>0</v>
          </cell>
          <cell r="AO13788">
            <v>0</v>
          </cell>
          <cell r="AP13788">
            <v>0</v>
          </cell>
          <cell r="AQ13788">
            <v>0</v>
          </cell>
          <cell r="AR13788">
            <v>0</v>
          </cell>
          <cell r="AS13788">
            <v>0</v>
          </cell>
          <cell r="AT13788">
            <v>1</v>
          </cell>
          <cell r="AU13788">
            <v>1</v>
          </cell>
          <cell r="AV13788" t="b">
            <v>0</v>
          </cell>
          <cell r="AW13788" t="b">
            <v>0</v>
          </cell>
        </row>
        <row r="13789">
          <cell r="S13789" t="str">
            <v>CENTRAL PARK HEIGHTS</v>
          </cell>
          <cell r="AF13789">
            <v>0</v>
          </cell>
          <cell r="AG13789">
            <v>0</v>
          </cell>
          <cell r="AH13789">
            <v>0</v>
          </cell>
          <cell r="AI13789">
            <v>0</v>
          </cell>
          <cell r="AJ13789">
            <v>0</v>
          </cell>
          <cell r="AK13789">
            <v>0</v>
          </cell>
          <cell r="AL13789">
            <v>0</v>
          </cell>
          <cell r="AM13789">
            <v>0</v>
          </cell>
          <cell r="AN13789">
            <v>0</v>
          </cell>
          <cell r="AO13789">
            <v>0</v>
          </cell>
          <cell r="AP13789">
            <v>0</v>
          </cell>
          <cell r="AQ13789">
            <v>0</v>
          </cell>
          <cell r="AR13789">
            <v>0</v>
          </cell>
          <cell r="AS13789">
            <v>0</v>
          </cell>
          <cell r="AT13789">
            <v>1</v>
          </cell>
          <cell r="AU13789">
            <v>1</v>
          </cell>
          <cell r="AV13789" t="b">
            <v>0</v>
          </cell>
          <cell r="AW13789" t="b">
            <v>0</v>
          </cell>
        </row>
        <row r="13790">
          <cell r="S13790" t="str">
            <v>CENTRAL PARK HEIGHTS</v>
          </cell>
          <cell r="AF13790">
            <v>0</v>
          </cell>
          <cell r="AG13790">
            <v>0</v>
          </cell>
          <cell r="AH13790">
            <v>0</v>
          </cell>
          <cell r="AI13790">
            <v>0</v>
          </cell>
          <cell r="AJ13790">
            <v>0</v>
          </cell>
          <cell r="AK13790">
            <v>0</v>
          </cell>
          <cell r="AL13790">
            <v>0</v>
          </cell>
          <cell r="AM13790">
            <v>0</v>
          </cell>
          <cell r="AN13790">
            <v>0</v>
          </cell>
          <cell r="AO13790">
            <v>0</v>
          </cell>
          <cell r="AP13790">
            <v>0</v>
          </cell>
          <cell r="AQ13790">
            <v>0</v>
          </cell>
          <cell r="AR13790">
            <v>0</v>
          </cell>
          <cell r="AS13790">
            <v>1</v>
          </cell>
          <cell r="AT13790">
            <v>1</v>
          </cell>
          <cell r="AU13790">
            <v>1</v>
          </cell>
          <cell r="AV13790" t="b">
            <v>0</v>
          </cell>
          <cell r="AW13790" t="b">
            <v>0</v>
          </cell>
        </row>
        <row r="13791">
          <cell r="S13791" t="str">
            <v>WOODBOURNE-McCABE</v>
          </cell>
          <cell r="AF13791">
            <v>0</v>
          </cell>
          <cell r="AG13791">
            <v>0</v>
          </cell>
          <cell r="AH13791">
            <v>0</v>
          </cell>
          <cell r="AI13791">
            <v>0</v>
          </cell>
          <cell r="AJ13791">
            <v>0</v>
          </cell>
          <cell r="AK13791">
            <v>0</v>
          </cell>
          <cell r="AL13791">
            <v>0</v>
          </cell>
          <cell r="AM13791">
            <v>0</v>
          </cell>
          <cell r="AN13791">
            <v>0</v>
          </cell>
          <cell r="AO13791">
            <v>0</v>
          </cell>
          <cell r="AP13791">
            <v>0</v>
          </cell>
          <cell r="AQ13791">
            <v>0</v>
          </cell>
          <cell r="AR13791">
            <v>0</v>
          </cell>
          <cell r="AS13791">
            <v>1</v>
          </cell>
          <cell r="AT13791">
            <v>1</v>
          </cell>
          <cell r="AU13791">
            <v>1</v>
          </cell>
          <cell r="AV13791" t="b">
            <v>0</v>
          </cell>
          <cell r="AW13791" t="b">
            <v>0</v>
          </cell>
        </row>
        <row r="13792">
          <cell r="S13792" t="str">
            <v>BELAIR-EDISON</v>
          </cell>
          <cell r="AF13792">
            <v>0</v>
          </cell>
          <cell r="AG13792">
            <v>0</v>
          </cell>
          <cell r="AH13792">
            <v>0</v>
          </cell>
          <cell r="AI13792">
            <v>0</v>
          </cell>
          <cell r="AJ13792">
            <v>0</v>
          </cell>
          <cell r="AK13792">
            <v>0</v>
          </cell>
          <cell r="AL13792">
            <v>0</v>
          </cell>
          <cell r="AM13792">
            <v>0</v>
          </cell>
          <cell r="AN13792">
            <v>0</v>
          </cell>
          <cell r="AO13792">
            <v>0</v>
          </cell>
          <cell r="AP13792">
            <v>0</v>
          </cell>
          <cell r="AQ13792">
            <v>0</v>
          </cell>
          <cell r="AR13792">
            <v>0</v>
          </cell>
          <cell r="AS13792">
            <v>0</v>
          </cell>
          <cell r="AT13792">
            <v>1</v>
          </cell>
          <cell r="AU13792">
            <v>1</v>
          </cell>
          <cell r="AV13792" t="b">
            <v>0</v>
          </cell>
          <cell r="AW13792" t="b">
            <v>0</v>
          </cell>
        </row>
        <row r="13793">
          <cell r="S13793" t="str">
            <v>CANTON</v>
          </cell>
          <cell r="AF13793">
            <v>0</v>
          </cell>
          <cell r="AG13793">
            <v>0</v>
          </cell>
          <cell r="AH13793">
            <v>0</v>
          </cell>
          <cell r="AI13793">
            <v>0</v>
          </cell>
          <cell r="AJ13793">
            <v>0</v>
          </cell>
          <cell r="AK13793">
            <v>0</v>
          </cell>
          <cell r="AL13793">
            <v>0</v>
          </cell>
          <cell r="AM13793">
            <v>0</v>
          </cell>
          <cell r="AN13793">
            <v>0</v>
          </cell>
          <cell r="AO13793">
            <v>0</v>
          </cell>
          <cell r="AP13793">
            <v>0</v>
          </cell>
          <cell r="AQ13793">
            <v>0</v>
          </cell>
          <cell r="AR13793">
            <v>0</v>
          </cell>
          <cell r="AS13793">
            <v>0</v>
          </cell>
          <cell r="AT13793">
            <v>0</v>
          </cell>
          <cell r="AU13793">
            <v>1</v>
          </cell>
          <cell r="AV13793" t="b">
            <v>0</v>
          </cell>
          <cell r="AW13793" t="b">
            <v>0</v>
          </cell>
        </row>
        <row r="13794">
          <cell r="S13794" t="str">
            <v>MOUNT WINANS</v>
          </cell>
          <cell r="AF13794">
            <v>0</v>
          </cell>
          <cell r="AG13794">
            <v>0</v>
          </cell>
          <cell r="AH13794">
            <v>0</v>
          </cell>
          <cell r="AI13794">
            <v>0</v>
          </cell>
          <cell r="AJ13794">
            <v>0</v>
          </cell>
          <cell r="AK13794">
            <v>0</v>
          </cell>
          <cell r="AL13794">
            <v>0</v>
          </cell>
          <cell r="AM13794">
            <v>0</v>
          </cell>
          <cell r="AN13794">
            <v>0</v>
          </cell>
          <cell r="AO13794">
            <v>0</v>
          </cell>
          <cell r="AP13794">
            <v>0</v>
          </cell>
          <cell r="AQ13794">
            <v>0</v>
          </cell>
          <cell r="AR13794">
            <v>0</v>
          </cell>
          <cell r="AS13794">
            <v>1</v>
          </cell>
          <cell r="AT13794">
            <v>1</v>
          </cell>
          <cell r="AU13794">
            <v>1</v>
          </cell>
          <cell r="AV13794" t="b">
            <v>0</v>
          </cell>
          <cell r="AW13794" t="b">
            <v>0</v>
          </cell>
        </row>
        <row r="13795">
          <cell r="S13795" t="str">
            <v>MOUNT WINANS</v>
          </cell>
          <cell r="AF13795">
            <v>0</v>
          </cell>
          <cell r="AG13795">
            <v>0</v>
          </cell>
          <cell r="AH13795">
            <v>0</v>
          </cell>
          <cell r="AI13795">
            <v>0</v>
          </cell>
          <cell r="AJ13795">
            <v>0</v>
          </cell>
          <cell r="AK13795">
            <v>0</v>
          </cell>
          <cell r="AL13795">
            <v>0</v>
          </cell>
          <cell r="AM13795">
            <v>0</v>
          </cell>
          <cell r="AN13795">
            <v>0</v>
          </cell>
          <cell r="AO13795">
            <v>0</v>
          </cell>
          <cell r="AP13795">
            <v>0</v>
          </cell>
          <cell r="AQ13795">
            <v>0</v>
          </cell>
          <cell r="AR13795">
            <v>0</v>
          </cell>
          <cell r="AS13795">
            <v>0</v>
          </cell>
          <cell r="AT13795">
            <v>0</v>
          </cell>
          <cell r="AU13795">
            <v>1</v>
          </cell>
          <cell r="AV13795" t="b">
            <v>0</v>
          </cell>
          <cell r="AW13795" t="b">
            <v>0</v>
          </cell>
        </row>
        <row r="13796">
          <cell r="S13796" t="str">
            <v>WEST ARLINGTON</v>
          </cell>
          <cell r="AF13796">
            <v>0</v>
          </cell>
          <cell r="AG13796">
            <v>0</v>
          </cell>
          <cell r="AH13796">
            <v>0</v>
          </cell>
          <cell r="AI13796">
            <v>0</v>
          </cell>
          <cell r="AJ13796">
            <v>0</v>
          </cell>
          <cell r="AK13796">
            <v>0</v>
          </cell>
          <cell r="AL13796">
            <v>0</v>
          </cell>
          <cell r="AM13796">
            <v>0</v>
          </cell>
          <cell r="AN13796">
            <v>0</v>
          </cell>
          <cell r="AO13796">
            <v>0</v>
          </cell>
          <cell r="AP13796">
            <v>0</v>
          </cell>
          <cell r="AQ13796">
            <v>0</v>
          </cell>
          <cell r="AR13796">
            <v>0</v>
          </cell>
          <cell r="AS13796">
            <v>0</v>
          </cell>
          <cell r="AT13796">
            <v>0</v>
          </cell>
          <cell r="AU13796">
            <v>1</v>
          </cell>
          <cell r="AV13796" t="b">
            <v>0</v>
          </cell>
          <cell r="AW13796" t="b">
            <v>0</v>
          </cell>
        </row>
        <row r="13797">
          <cell r="S13797" t="str">
            <v>WEST ARLINGTON</v>
          </cell>
          <cell r="AF13797">
            <v>0</v>
          </cell>
          <cell r="AG13797">
            <v>0</v>
          </cell>
          <cell r="AH13797">
            <v>0</v>
          </cell>
          <cell r="AI13797">
            <v>0</v>
          </cell>
          <cell r="AJ13797">
            <v>0</v>
          </cell>
          <cell r="AK13797">
            <v>0</v>
          </cell>
          <cell r="AL13797">
            <v>0</v>
          </cell>
          <cell r="AM13797">
            <v>0</v>
          </cell>
          <cell r="AN13797">
            <v>0</v>
          </cell>
          <cell r="AO13797">
            <v>0</v>
          </cell>
          <cell r="AP13797">
            <v>0</v>
          </cell>
          <cell r="AQ13797">
            <v>0</v>
          </cell>
          <cell r="AR13797">
            <v>0</v>
          </cell>
          <cell r="AS13797">
            <v>0</v>
          </cell>
          <cell r="AT13797">
            <v>1</v>
          </cell>
          <cell r="AU13797">
            <v>1</v>
          </cell>
          <cell r="AV13797" t="b">
            <v>0</v>
          </cell>
          <cell r="AW13797" t="b">
            <v>0</v>
          </cell>
        </row>
        <row r="13798">
          <cell r="S13798" t="str">
            <v>HOWARD PARK</v>
          </cell>
          <cell r="AF13798">
            <v>0</v>
          </cell>
          <cell r="AG13798">
            <v>0</v>
          </cell>
          <cell r="AH13798">
            <v>0</v>
          </cell>
          <cell r="AI13798">
            <v>0</v>
          </cell>
          <cell r="AJ13798">
            <v>0</v>
          </cell>
          <cell r="AK13798">
            <v>0</v>
          </cell>
          <cell r="AL13798">
            <v>0</v>
          </cell>
          <cell r="AM13798">
            <v>0</v>
          </cell>
          <cell r="AN13798">
            <v>0</v>
          </cell>
          <cell r="AO13798">
            <v>1</v>
          </cell>
          <cell r="AP13798">
            <v>1</v>
          </cell>
          <cell r="AQ13798">
            <v>1</v>
          </cell>
          <cell r="AR13798">
            <v>1</v>
          </cell>
          <cell r="AS13798">
            <v>1</v>
          </cell>
          <cell r="AT13798">
            <v>1</v>
          </cell>
          <cell r="AU13798">
            <v>1</v>
          </cell>
          <cell r="AV13798" t="b">
            <v>0</v>
          </cell>
          <cell r="AW13798" t="b">
            <v>0</v>
          </cell>
        </row>
        <row r="13799">
          <cell r="S13799" t="str">
            <v>SHIPLEY HILL</v>
          </cell>
          <cell r="AF13799">
            <v>0</v>
          </cell>
          <cell r="AG13799">
            <v>0</v>
          </cell>
          <cell r="AH13799">
            <v>0</v>
          </cell>
          <cell r="AI13799">
            <v>0</v>
          </cell>
          <cell r="AJ13799">
            <v>0</v>
          </cell>
          <cell r="AK13799">
            <v>0</v>
          </cell>
          <cell r="AL13799">
            <v>0</v>
          </cell>
          <cell r="AM13799">
            <v>0</v>
          </cell>
          <cell r="AN13799">
            <v>0</v>
          </cell>
          <cell r="AO13799">
            <v>0</v>
          </cell>
          <cell r="AP13799">
            <v>0</v>
          </cell>
          <cell r="AQ13799">
            <v>0</v>
          </cell>
          <cell r="AR13799">
            <v>0</v>
          </cell>
          <cell r="AS13799">
            <v>0</v>
          </cell>
          <cell r="AT13799">
            <v>0</v>
          </cell>
          <cell r="AU13799">
            <v>1</v>
          </cell>
          <cell r="AV13799" t="b">
            <v>0</v>
          </cell>
          <cell r="AW13799" t="b">
            <v>0</v>
          </cell>
        </row>
        <row r="13800">
          <cell r="S13800" t="str">
            <v>SAINT JOSEPHS</v>
          </cell>
          <cell r="AF13800">
            <v>0</v>
          </cell>
          <cell r="AG13800">
            <v>0</v>
          </cell>
          <cell r="AH13800">
            <v>0</v>
          </cell>
          <cell r="AI13800">
            <v>0</v>
          </cell>
          <cell r="AJ13800">
            <v>0</v>
          </cell>
          <cell r="AK13800">
            <v>0</v>
          </cell>
          <cell r="AL13800">
            <v>0</v>
          </cell>
          <cell r="AM13800">
            <v>0</v>
          </cell>
          <cell r="AN13800">
            <v>0</v>
          </cell>
          <cell r="AO13800">
            <v>0</v>
          </cell>
          <cell r="AP13800">
            <v>0</v>
          </cell>
          <cell r="AQ13800">
            <v>0</v>
          </cell>
          <cell r="AR13800">
            <v>0</v>
          </cell>
          <cell r="AS13800">
            <v>0</v>
          </cell>
          <cell r="AT13800">
            <v>0</v>
          </cell>
          <cell r="AU13800">
            <v>1</v>
          </cell>
          <cell r="AV13800" t="b">
            <v>0</v>
          </cell>
          <cell r="AW13800" t="b">
            <v>0</v>
          </cell>
        </row>
        <row r="13801">
          <cell r="S13801" t="str">
            <v>ROSEMONT</v>
          </cell>
          <cell r="AF13801">
            <v>0</v>
          </cell>
          <cell r="AG13801">
            <v>0</v>
          </cell>
          <cell r="AH13801">
            <v>0</v>
          </cell>
          <cell r="AI13801">
            <v>0</v>
          </cell>
          <cell r="AJ13801">
            <v>0</v>
          </cell>
          <cell r="AK13801">
            <v>0</v>
          </cell>
          <cell r="AL13801">
            <v>0</v>
          </cell>
          <cell r="AM13801">
            <v>0</v>
          </cell>
          <cell r="AN13801">
            <v>0</v>
          </cell>
          <cell r="AO13801">
            <v>0</v>
          </cell>
          <cell r="AP13801">
            <v>0</v>
          </cell>
          <cell r="AQ13801">
            <v>0</v>
          </cell>
          <cell r="AR13801">
            <v>0</v>
          </cell>
          <cell r="AS13801">
            <v>0</v>
          </cell>
          <cell r="AT13801">
            <v>0</v>
          </cell>
          <cell r="AU13801">
            <v>1</v>
          </cell>
          <cell r="AV13801" t="b">
            <v>0</v>
          </cell>
          <cell r="AW13801" t="b">
            <v>0</v>
          </cell>
        </row>
        <row r="13802">
          <cell r="S13802" t="str">
            <v>TOWANDA-GRANTLEY</v>
          </cell>
          <cell r="AF13802">
            <v>0</v>
          </cell>
          <cell r="AG13802">
            <v>0</v>
          </cell>
          <cell r="AH13802">
            <v>0</v>
          </cell>
          <cell r="AI13802">
            <v>0</v>
          </cell>
          <cell r="AJ13802">
            <v>0</v>
          </cell>
          <cell r="AK13802">
            <v>0</v>
          </cell>
          <cell r="AL13802">
            <v>0</v>
          </cell>
          <cell r="AM13802">
            <v>0</v>
          </cell>
          <cell r="AN13802">
            <v>0</v>
          </cell>
          <cell r="AO13802">
            <v>0</v>
          </cell>
          <cell r="AP13802">
            <v>0</v>
          </cell>
          <cell r="AQ13802">
            <v>0</v>
          </cell>
          <cell r="AR13802">
            <v>0</v>
          </cell>
          <cell r="AS13802">
            <v>0</v>
          </cell>
          <cell r="AT13802">
            <v>0</v>
          </cell>
          <cell r="AU13802">
            <v>1</v>
          </cell>
          <cell r="AV13802" t="b">
            <v>0</v>
          </cell>
          <cell r="AW13802" t="b">
            <v>0</v>
          </cell>
        </row>
        <row r="13803">
          <cell r="S13803" t="str">
            <v>WILSON PARK</v>
          </cell>
          <cell r="AF13803">
            <v>0</v>
          </cell>
          <cell r="AG13803">
            <v>0</v>
          </cell>
          <cell r="AH13803">
            <v>0</v>
          </cell>
          <cell r="AI13803">
            <v>0</v>
          </cell>
          <cell r="AJ13803">
            <v>0</v>
          </cell>
          <cell r="AK13803">
            <v>0</v>
          </cell>
          <cell r="AL13803">
            <v>0</v>
          </cell>
          <cell r="AM13803">
            <v>0</v>
          </cell>
          <cell r="AN13803">
            <v>0</v>
          </cell>
          <cell r="AO13803">
            <v>0</v>
          </cell>
          <cell r="AP13803">
            <v>0</v>
          </cell>
          <cell r="AQ13803">
            <v>0</v>
          </cell>
          <cell r="AR13803">
            <v>0</v>
          </cell>
          <cell r="AS13803">
            <v>0</v>
          </cell>
          <cell r="AT13803">
            <v>1</v>
          </cell>
          <cell r="AU13803">
            <v>1</v>
          </cell>
          <cell r="AV13803" t="b">
            <v>0</v>
          </cell>
          <cell r="AW13803" t="b">
            <v>0</v>
          </cell>
        </row>
        <row r="13804">
          <cell r="S13804" t="str">
            <v>VIOLETVILLE</v>
          </cell>
          <cell r="AF13804">
            <v>0</v>
          </cell>
          <cell r="AG13804">
            <v>0</v>
          </cell>
          <cell r="AH13804">
            <v>0</v>
          </cell>
          <cell r="AI13804">
            <v>0</v>
          </cell>
          <cell r="AJ13804">
            <v>0</v>
          </cell>
          <cell r="AK13804">
            <v>0</v>
          </cell>
          <cell r="AL13804">
            <v>0</v>
          </cell>
          <cell r="AM13804">
            <v>0</v>
          </cell>
          <cell r="AN13804">
            <v>0</v>
          </cell>
          <cell r="AO13804">
            <v>0</v>
          </cell>
          <cell r="AP13804">
            <v>0</v>
          </cell>
          <cell r="AQ13804">
            <v>0</v>
          </cell>
          <cell r="AR13804">
            <v>0</v>
          </cell>
          <cell r="AS13804">
            <v>0</v>
          </cell>
          <cell r="AT13804">
            <v>0</v>
          </cell>
          <cell r="AU13804">
            <v>1</v>
          </cell>
          <cell r="AV13804" t="b">
            <v>0</v>
          </cell>
          <cell r="AW13804" t="b">
            <v>0</v>
          </cell>
        </row>
        <row r="13805">
          <cell r="S13805" t="str">
            <v>SANDTOWN-WINCHESTER</v>
          </cell>
          <cell r="AF13805">
            <v>0</v>
          </cell>
          <cell r="AG13805">
            <v>0</v>
          </cell>
          <cell r="AH13805">
            <v>0</v>
          </cell>
          <cell r="AI13805">
            <v>0</v>
          </cell>
          <cell r="AJ13805">
            <v>0</v>
          </cell>
          <cell r="AK13805">
            <v>0</v>
          </cell>
          <cell r="AL13805">
            <v>0</v>
          </cell>
          <cell r="AM13805">
            <v>0</v>
          </cell>
          <cell r="AN13805">
            <v>0</v>
          </cell>
          <cell r="AO13805">
            <v>0</v>
          </cell>
          <cell r="AP13805">
            <v>0</v>
          </cell>
          <cell r="AQ13805">
            <v>0</v>
          </cell>
          <cell r="AR13805">
            <v>0</v>
          </cell>
          <cell r="AS13805">
            <v>1</v>
          </cell>
          <cell r="AT13805">
            <v>1</v>
          </cell>
          <cell r="AU13805">
            <v>1</v>
          </cell>
          <cell r="AV13805" t="b">
            <v>0</v>
          </cell>
          <cell r="AW13805" t="b">
            <v>0</v>
          </cell>
        </row>
        <row r="13806">
          <cell r="S13806" t="str">
            <v>SANDTOWN-WINCHESTER</v>
          </cell>
          <cell r="AF13806">
            <v>0</v>
          </cell>
          <cell r="AG13806">
            <v>0</v>
          </cell>
          <cell r="AH13806">
            <v>0</v>
          </cell>
          <cell r="AI13806">
            <v>0</v>
          </cell>
          <cell r="AJ13806">
            <v>0</v>
          </cell>
          <cell r="AK13806">
            <v>0</v>
          </cell>
          <cell r="AL13806">
            <v>0</v>
          </cell>
          <cell r="AM13806">
            <v>0</v>
          </cell>
          <cell r="AN13806">
            <v>0</v>
          </cell>
          <cell r="AO13806">
            <v>0</v>
          </cell>
          <cell r="AP13806">
            <v>0</v>
          </cell>
          <cell r="AQ13806">
            <v>0</v>
          </cell>
          <cell r="AR13806">
            <v>0</v>
          </cell>
          <cell r="AS13806">
            <v>0</v>
          </cell>
          <cell r="AT13806">
            <v>0</v>
          </cell>
          <cell r="AU13806">
            <v>1</v>
          </cell>
          <cell r="AV13806" t="b">
            <v>0</v>
          </cell>
          <cell r="AW13806" t="b">
            <v>0</v>
          </cell>
        </row>
        <row r="13807">
          <cell r="S13807" t="str">
            <v>SANDTOWN-WINCHESTER</v>
          </cell>
          <cell r="AF13807">
            <v>0</v>
          </cell>
          <cell r="AG13807">
            <v>0</v>
          </cell>
          <cell r="AH13807">
            <v>0</v>
          </cell>
          <cell r="AI13807">
            <v>0</v>
          </cell>
          <cell r="AJ13807">
            <v>0</v>
          </cell>
          <cell r="AK13807">
            <v>0</v>
          </cell>
          <cell r="AL13807">
            <v>0</v>
          </cell>
          <cell r="AM13807">
            <v>0</v>
          </cell>
          <cell r="AN13807">
            <v>0</v>
          </cell>
          <cell r="AO13807">
            <v>0</v>
          </cell>
          <cell r="AP13807">
            <v>0</v>
          </cell>
          <cell r="AQ13807">
            <v>0</v>
          </cell>
          <cell r="AR13807">
            <v>0</v>
          </cell>
          <cell r="AS13807">
            <v>0</v>
          </cell>
          <cell r="AT13807">
            <v>0</v>
          </cell>
          <cell r="AU13807">
            <v>0</v>
          </cell>
          <cell r="AV13807" t="b">
            <v>0</v>
          </cell>
          <cell r="AW13807" t="b">
            <v>0</v>
          </cell>
        </row>
        <row r="13808">
          <cell r="S13808" t="str">
            <v>SANDTOWN-WINCHESTER</v>
          </cell>
          <cell r="AF13808">
            <v>0</v>
          </cell>
          <cell r="AG13808">
            <v>0</v>
          </cell>
          <cell r="AH13808">
            <v>0</v>
          </cell>
          <cell r="AI13808">
            <v>0</v>
          </cell>
          <cell r="AJ13808">
            <v>0</v>
          </cell>
          <cell r="AK13808">
            <v>0</v>
          </cell>
          <cell r="AL13808">
            <v>0</v>
          </cell>
          <cell r="AM13808">
            <v>0</v>
          </cell>
          <cell r="AN13808">
            <v>0</v>
          </cell>
          <cell r="AO13808">
            <v>0</v>
          </cell>
          <cell r="AP13808">
            <v>0</v>
          </cell>
          <cell r="AQ13808">
            <v>1</v>
          </cell>
          <cell r="AR13808">
            <v>1</v>
          </cell>
          <cell r="AS13808">
            <v>1</v>
          </cell>
          <cell r="AT13808">
            <v>1</v>
          </cell>
          <cell r="AU13808">
            <v>1</v>
          </cell>
          <cell r="AV13808" t="b">
            <v>0</v>
          </cell>
          <cell r="AW13808" t="b">
            <v>0</v>
          </cell>
        </row>
        <row r="13809">
          <cell r="S13809" t="str">
            <v>HARLEM PARK</v>
          </cell>
          <cell r="AF13809">
            <v>0</v>
          </cell>
          <cell r="AG13809">
            <v>0</v>
          </cell>
          <cell r="AH13809">
            <v>0</v>
          </cell>
          <cell r="AI13809">
            <v>0</v>
          </cell>
          <cell r="AJ13809">
            <v>0</v>
          </cell>
          <cell r="AK13809">
            <v>0</v>
          </cell>
          <cell r="AL13809">
            <v>0</v>
          </cell>
          <cell r="AM13809">
            <v>0</v>
          </cell>
          <cell r="AN13809">
            <v>0</v>
          </cell>
          <cell r="AO13809">
            <v>0</v>
          </cell>
          <cell r="AP13809">
            <v>0</v>
          </cell>
          <cell r="AQ13809">
            <v>1</v>
          </cell>
          <cell r="AR13809">
            <v>1</v>
          </cell>
          <cell r="AS13809">
            <v>1</v>
          </cell>
          <cell r="AT13809">
            <v>1</v>
          </cell>
          <cell r="AU13809">
            <v>1</v>
          </cell>
          <cell r="AV13809" t="b">
            <v>0</v>
          </cell>
          <cell r="AW13809" t="b">
            <v>0</v>
          </cell>
        </row>
        <row r="13810">
          <cell r="S13810" t="str">
            <v>DRUID HEIGHTS</v>
          </cell>
          <cell r="AF13810">
            <v>0</v>
          </cell>
          <cell r="AG13810">
            <v>0</v>
          </cell>
          <cell r="AH13810">
            <v>0</v>
          </cell>
          <cell r="AI13810">
            <v>0</v>
          </cell>
          <cell r="AJ13810">
            <v>0</v>
          </cell>
          <cell r="AK13810">
            <v>0</v>
          </cell>
          <cell r="AL13810">
            <v>0</v>
          </cell>
          <cell r="AM13810">
            <v>0</v>
          </cell>
          <cell r="AN13810">
            <v>0</v>
          </cell>
          <cell r="AO13810">
            <v>0</v>
          </cell>
          <cell r="AP13810">
            <v>0</v>
          </cell>
          <cell r="AQ13810">
            <v>0</v>
          </cell>
          <cell r="AR13810">
            <v>0</v>
          </cell>
          <cell r="AS13810">
            <v>1</v>
          </cell>
          <cell r="AT13810">
            <v>1</v>
          </cell>
          <cell r="AU13810">
            <v>1</v>
          </cell>
          <cell r="AV13810" t="b">
            <v>0</v>
          </cell>
          <cell r="AW13810" t="b">
            <v>0</v>
          </cell>
        </row>
        <row r="13811">
          <cell r="S13811" t="str">
            <v>GREENMOUNT WEST</v>
          </cell>
          <cell r="AF13811">
            <v>0</v>
          </cell>
          <cell r="AG13811">
            <v>0</v>
          </cell>
          <cell r="AH13811">
            <v>0</v>
          </cell>
          <cell r="AI13811">
            <v>0</v>
          </cell>
          <cell r="AJ13811">
            <v>0</v>
          </cell>
          <cell r="AK13811">
            <v>0</v>
          </cell>
          <cell r="AL13811">
            <v>0</v>
          </cell>
          <cell r="AM13811">
            <v>0</v>
          </cell>
          <cell r="AN13811">
            <v>0</v>
          </cell>
          <cell r="AO13811">
            <v>0</v>
          </cell>
          <cell r="AP13811">
            <v>0</v>
          </cell>
          <cell r="AQ13811">
            <v>0</v>
          </cell>
          <cell r="AR13811">
            <v>0</v>
          </cell>
          <cell r="AS13811">
            <v>0</v>
          </cell>
          <cell r="AT13811">
            <v>0</v>
          </cell>
          <cell r="AU13811">
            <v>1</v>
          </cell>
          <cell r="AV13811" t="b">
            <v>0</v>
          </cell>
          <cell r="AW13811" t="b">
            <v>0</v>
          </cell>
        </row>
        <row r="13812">
          <cell r="S13812" t="str">
            <v>OLIVER</v>
          </cell>
          <cell r="AF13812">
            <v>0</v>
          </cell>
          <cell r="AG13812">
            <v>0</v>
          </cell>
          <cell r="AH13812">
            <v>0</v>
          </cell>
          <cell r="AI13812">
            <v>0</v>
          </cell>
          <cell r="AJ13812">
            <v>0</v>
          </cell>
          <cell r="AK13812">
            <v>0</v>
          </cell>
          <cell r="AL13812">
            <v>0</v>
          </cell>
          <cell r="AM13812">
            <v>0</v>
          </cell>
          <cell r="AN13812">
            <v>0</v>
          </cell>
          <cell r="AO13812">
            <v>0</v>
          </cell>
          <cell r="AP13812">
            <v>0</v>
          </cell>
          <cell r="AQ13812">
            <v>0</v>
          </cell>
          <cell r="AR13812">
            <v>0</v>
          </cell>
          <cell r="AS13812">
            <v>0</v>
          </cell>
          <cell r="AT13812">
            <v>0</v>
          </cell>
          <cell r="AU13812">
            <v>1</v>
          </cell>
          <cell r="AV13812" t="b">
            <v>0</v>
          </cell>
          <cell r="AW13812" t="b">
            <v>0</v>
          </cell>
        </row>
        <row r="13813">
          <cell r="S13813" t="str">
            <v>OLIVER</v>
          </cell>
          <cell r="AF13813">
            <v>0</v>
          </cell>
          <cell r="AG13813">
            <v>0</v>
          </cell>
          <cell r="AH13813">
            <v>0</v>
          </cell>
          <cell r="AI13813">
            <v>0</v>
          </cell>
          <cell r="AJ13813">
            <v>0</v>
          </cell>
          <cell r="AK13813">
            <v>0</v>
          </cell>
          <cell r="AL13813">
            <v>0</v>
          </cell>
          <cell r="AM13813">
            <v>0</v>
          </cell>
          <cell r="AN13813">
            <v>0</v>
          </cell>
          <cell r="AO13813">
            <v>0</v>
          </cell>
          <cell r="AP13813">
            <v>0</v>
          </cell>
          <cell r="AQ13813">
            <v>0</v>
          </cell>
          <cell r="AR13813">
            <v>0</v>
          </cell>
          <cell r="AS13813">
            <v>0</v>
          </cell>
          <cell r="AT13813">
            <v>0</v>
          </cell>
          <cell r="AU13813">
            <v>0</v>
          </cell>
          <cell r="AV13813" t="b">
            <v>0</v>
          </cell>
          <cell r="AW13813" t="b">
            <v>0</v>
          </cell>
        </row>
        <row r="13814">
          <cell r="S13814" t="str">
            <v>OLIVER</v>
          </cell>
          <cell r="AF13814">
            <v>0</v>
          </cell>
          <cell r="AG13814">
            <v>0</v>
          </cell>
          <cell r="AH13814">
            <v>0</v>
          </cell>
          <cell r="AI13814">
            <v>0</v>
          </cell>
          <cell r="AJ13814">
            <v>0</v>
          </cell>
          <cell r="AK13814">
            <v>0</v>
          </cell>
          <cell r="AL13814">
            <v>0</v>
          </cell>
          <cell r="AM13814">
            <v>0</v>
          </cell>
          <cell r="AN13814">
            <v>0</v>
          </cell>
          <cell r="AO13814">
            <v>0</v>
          </cell>
          <cell r="AP13814">
            <v>0</v>
          </cell>
          <cell r="AQ13814">
            <v>0</v>
          </cell>
          <cell r="AR13814">
            <v>0</v>
          </cell>
          <cell r="AS13814">
            <v>0</v>
          </cell>
          <cell r="AT13814">
            <v>0</v>
          </cell>
          <cell r="AU13814">
            <v>1</v>
          </cell>
          <cell r="AV13814" t="b">
            <v>0</v>
          </cell>
          <cell r="AW13814" t="b">
            <v>0</v>
          </cell>
        </row>
        <row r="13815">
          <cell r="S13815" t="str">
            <v>OLIVER</v>
          </cell>
          <cell r="AF13815">
            <v>0</v>
          </cell>
          <cell r="AG13815">
            <v>0</v>
          </cell>
          <cell r="AH13815">
            <v>0</v>
          </cell>
          <cell r="AI13815">
            <v>0</v>
          </cell>
          <cell r="AJ13815">
            <v>0</v>
          </cell>
          <cell r="AK13815">
            <v>0</v>
          </cell>
          <cell r="AL13815">
            <v>0</v>
          </cell>
          <cell r="AM13815">
            <v>0</v>
          </cell>
          <cell r="AN13815">
            <v>0</v>
          </cell>
          <cell r="AO13815">
            <v>0</v>
          </cell>
          <cell r="AP13815">
            <v>0</v>
          </cell>
          <cell r="AQ13815">
            <v>0</v>
          </cell>
          <cell r="AR13815">
            <v>0</v>
          </cell>
          <cell r="AS13815">
            <v>0</v>
          </cell>
          <cell r="AT13815">
            <v>1</v>
          </cell>
          <cell r="AU13815">
            <v>1</v>
          </cell>
          <cell r="AV13815" t="b">
            <v>0</v>
          </cell>
          <cell r="AW13815" t="b">
            <v>0</v>
          </cell>
        </row>
        <row r="13816">
          <cell r="S13816" t="str">
            <v>OLIVER</v>
          </cell>
          <cell r="AF13816">
            <v>0</v>
          </cell>
          <cell r="AG13816">
            <v>0</v>
          </cell>
          <cell r="AH13816">
            <v>0</v>
          </cell>
          <cell r="AI13816">
            <v>0</v>
          </cell>
          <cell r="AJ13816">
            <v>0</v>
          </cell>
          <cell r="AK13816">
            <v>0</v>
          </cell>
          <cell r="AL13816">
            <v>0</v>
          </cell>
          <cell r="AM13816">
            <v>0</v>
          </cell>
          <cell r="AN13816">
            <v>0</v>
          </cell>
          <cell r="AO13816">
            <v>0</v>
          </cell>
          <cell r="AP13816">
            <v>0</v>
          </cell>
          <cell r="AQ13816">
            <v>0</v>
          </cell>
          <cell r="AR13816">
            <v>0</v>
          </cell>
          <cell r="AS13816">
            <v>0</v>
          </cell>
          <cell r="AT13816">
            <v>0</v>
          </cell>
          <cell r="AU13816">
            <v>0</v>
          </cell>
          <cell r="AV13816" t="b">
            <v>0</v>
          </cell>
          <cell r="AW13816" t="b">
            <v>0</v>
          </cell>
        </row>
        <row r="13817">
          <cell r="S13817" t="str">
            <v>OLIVER</v>
          </cell>
          <cell r="AF13817">
            <v>0</v>
          </cell>
          <cell r="AG13817">
            <v>0</v>
          </cell>
          <cell r="AH13817">
            <v>0</v>
          </cell>
          <cell r="AI13817">
            <v>0</v>
          </cell>
          <cell r="AJ13817">
            <v>0</v>
          </cell>
          <cell r="AK13817">
            <v>0</v>
          </cell>
          <cell r="AL13817">
            <v>0</v>
          </cell>
          <cell r="AM13817">
            <v>0</v>
          </cell>
          <cell r="AN13817">
            <v>0</v>
          </cell>
          <cell r="AO13817">
            <v>0</v>
          </cell>
          <cell r="AP13817">
            <v>1</v>
          </cell>
          <cell r="AQ13817">
            <v>1</v>
          </cell>
          <cell r="AR13817">
            <v>1</v>
          </cell>
          <cell r="AS13817">
            <v>1</v>
          </cell>
          <cell r="AT13817">
            <v>1</v>
          </cell>
          <cell r="AU13817">
            <v>1</v>
          </cell>
          <cell r="AV13817" t="b">
            <v>0</v>
          </cell>
          <cell r="AW13817" t="b">
            <v>0</v>
          </cell>
        </row>
        <row r="13818">
          <cell r="S13818" t="str">
            <v>JOHNSTON SQUARE</v>
          </cell>
          <cell r="AF13818">
            <v>0</v>
          </cell>
          <cell r="AG13818">
            <v>0</v>
          </cell>
          <cell r="AH13818">
            <v>0</v>
          </cell>
          <cell r="AI13818">
            <v>0</v>
          </cell>
          <cell r="AJ13818">
            <v>0</v>
          </cell>
          <cell r="AK13818">
            <v>0</v>
          </cell>
          <cell r="AL13818">
            <v>0</v>
          </cell>
          <cell r="AM13818">
            <v>0</v>
          </cell>
          <cell r="AN13818">
            <v>0</v>
          </cell>
          <cell r="AO13818">
            <v>0</v>
          </cell>
          <cell r="AP13818">
            <v>0</v>
          </cell>
          <cell r="AQ13818">
            <v>0</v>
          </cell>
          <cell r="AR13818">
            <v>0</v>
          </cell>
          <cell r="AS13818">
            <v>1</v>
          </cell>
          <cell r="AT13818">
            <v>1</v>
          </cell>
          <cell r="AU13818">
            <v>1</v>
          </cell>
          <cell r="AV13818" t="b">
            <v>0</v>
          </cell>
          <cell r="AW13818" t="b">
            <v>0</v>
          </cell>
        </row>
        <row r="13819">
          <cell r="S13819" t="str">
            <v>JOHNSTON SQUARE</v>
          </cell>
          <cell r="AF13819">
            <v>0</v>
          </cell>
          <cell r="AG13819">
            <v>0</v>
          </cell>
          <cell r="AH13819">
            <v>0</v>
          </cell>
          <cell r="AI13819">
            <v>0</v>
          </cell>
          <cell r="AJ13819">
            <v>0</v>
          </cell>
          <cell r="AK13819">
            <v>0</v>
          </cell>
          <cell r="AL13819">
            <v>0</v>
          </cell>
          <cell r="AM13819">
            <v>0</v>
          </cell>
          <cell r="AN13819">
            <v>0</v>
          </cell>
          <cell r="AO13819">
            <v>0</v>
          </cell>
          <cell r="AP13819">
            <v>0</v>
          </cell>
          <cell r="AQ13819">
            <v>1</v>
          </cell>
          <cell r="AR13819">
            <v>1</v>
          </cell>
          <cell r="AS13819">
            <v>1</v>
          </cell>
          <cell r="AT13819">
            <v>1</v>
          </cell>
          <cell r="AU13819">
            <v>1</v>
          </cell>
          <cell r="AV13819" t="b">
            <v>0</v>
          </cell>
          <cell r="AW13819" t="b">
            <v>0</v>
          </cell>
        </row>
        <row r="13820">
          <cell r="S13820" t="str">
            <v>JOHNSTON SQUARE</v>
          </cell>
          <cell r="AF13820">
            <v>0</v>
          </cell>
          <cell r="AG13820">
            <v>0</v>
          </cell>
          <cell r="AH13820">
            <v>0</v>
          </cell>
          <cell r="AI13820">
            <v>0</v>
          </cell>
          <cell r="AJ13820">
            <v>0</v>
          </cell>
          <cell r="AK13820">
            <v>0</v>
          </cell>
          <cell r="AL13820">
            <v>0</v>
          </cell>
          <cell r="AM13820">
            <v>0</v>
          </cell>
          <cell r="AN13820">
            <v>0</v>
          </cell>
          <cell r="AO13820">
            <v>0</v>
          </cell>
          <cell r="AP13820">
            <v>0</v>
          </cell>
          <cell r="AQ13820">
            <v>0</v>
          </cell>
          <cell r="AR13820">
            <v>0</v>
          </cell>
          <cell r="AS13820">
            <v>1</v>
          </cell>
          <cell r="AT13820">
            <v>1</v>
          </cell>
          <cell r="AU13820">
            <v>1</v>
          </cell>
          <cell r="AV13820" t="b">
            <v>0</v>
          </cell>
          <cell r="AW13820" t="b">
            <v>0</v>
          </cell>
        </row>
        <row r="13821">
          <cell r="S13821" t="str">
            <v>JOHNSTON SQUARE</v>
          </cell>
          <cell r="AF13821">
            <v>0</v>
          </cell>
          <cell r="AG13821">
            <v>0</v>
          </cell>
          <cell r="AH13821">
            <v>0</v>
          </cell>
          <cell r="AI13821">
            <v>0</v>
          </cell>
          <cell r="AJ13821">
            <v>0</v>
          </cell>
          <cell r="AK13821">
            <v>0</v>
          </cell>
          <cell r="AL13821">
            <v>0</v>
          </cell>
          <cell r="AM13821">
            <v>0</v>
          </cell>
          <cell r="AN13821">
            <v>0</v>
          </cell>
          <cell r="AO13821">
            <v>0</v>
          </cell>
          <cell r="AP13821">
            <v>0</v>
          </cell>
          <cell r="AQ13821">
            <v>0</v>
          </cell>
          <cell r="AR13821">
            <v>0</v>
          </cell>
          <cell r="AS13821">
            <v>0</v>
          </cell>
          <cell r="AT13821">
            <v>0</v>
          </cell>
          <cell r="AU13821">
            <v>1</v>
          </cell>
          <cell r="AV13821" t="b">
            <v>0</v>
          </cell>
          <cell r="AW13821" t="b">
            <v>0</v>
          </cell>
        </row>
        <row r="13822">
          <cell r="S13822" t="str">
            <v>JOHNSTON SQUARE</v>
          </cell>
          <cell r="AF13822">
            <v>0</v>
          </cell>
          <cell r="AG13822">
            <v>0</v>
          </cell>
          <cell r="AH13822">
            <v>0</v>
          </cell>
          <cell r="AI13822">
            <v>0</v>
          </cell>
          <cell r="AJ13822">
            <v>0</v>
          </cell>
          <cell r="AK13822">
            <v>0</v>
          </cell>
          <cell r="AL13822">
            <v>0</v>
          </cell>
          <cell r="AM13822">
            <v>0</v>
          </cell>
          <cell r="AN13822">
            <v>0</v>
          </cell>
          <cell r="AO13822">
            <v>0</v>
          </cell>
          <cell r="AP13822">
            <v>0</v>
          </cell>
          <cell r="AQ13822">
            <v>0</v>
          </cell>
          <cell r="AR13822">
            <v>0</v>
          </cell>
          <cell r="AS13822">
            <v>0</v>
          </cell>
          <cell r="AT13822">
            <v>0</v>
          </cell>
          <cell r="AU13822">
            <v>1</v>
          </cell>
          <cell r="AV13822" t="b">
            <v>0</v>
          </cell>
          <cell r="AW13822" t="b">
            <v>0</v>
          </cell>
        </row>
        <row r="13823">
          <cell r="S13823" t="str">
            <v>BROADWAY EAST</v>
          </cell>
          <cell r="AF13823">
            <v>0</v>
          </cell>
          <cell r="AG13823">
            <v>0</v>
          </cell>
          <cell r="AH13823">
            <v>0</v>
          </cell>
          <cell r="AI13823">
            <v>0</v>
          </cell>
          <cell r="AJ13823">
            <v>0</v>
          </cell>
          <cell r="AK13823">
            <v>0</v>
          </cell>
          <cell r="AL13823">
            <v>0</v>
          </cell>
          <cell r="AM13823">
            <v>0</v>
          </cell>
          <cell r="AN13823">
            <v>0</v>
          </cell>
          <cell r="AO13823">
            <v>0</v>
          </cell>
          <cell r="AP13823">
            <v>0</v>
          </cell>
          <cell r="AQ13823">
            <v>0</v>
          </cell>
          <cell r="AR13823">
            <v>0</v>
          </cell>
          <cell r="AS13823">
            <v>1</v>
          </cell>
          <cell r="AT13823">
            <v>1</v>
          </cell>
          <cell r="AU13823">
            <v>1</v>
          </cell>
          <cell r="AV13823" t="b">
            <v>0</v>
          </cell>
          <cell r="AW13823" t="b">
            <v>0</v>
          </cell>
        </row>
        <row r="13824">
          <cell r="S13824" t="str">
            <v>BROADWAY EAST</v>
          </cell>
          <cell r="AF13824">
            <v>0</v>
          </cell>
          <cell r="AG13824">
            <v>0</v>
          </cell>
          <cell r="AH13824">
            <v>0</v>
          </cell>
          <cell r="AI13824">
            <v>0</v>
          </cell>
          <cell r="AJ13824">
            <v>0</v>
          </cell>
          <cell r="AK13824">
            <v>0</v>
          </cell>
          <cell r="AL13824">
            <v>0</v>
          </cell>
          <cell r="AM13824">
            <v>0</v>
          </cell>
          <cell r="AN13824">
            <v>0</v>
          </cell>
          <cell r="AO13824">
            <v>0</v>
          </cell>
          <cell r="AP13824">
            <v>0</v>
          </cell>
          <cell r="AQ13824">
            <v>0</v>
          </cell>
          <cell r="AR13824">
            <v>0</v>
          </cell>
          <cell r="AS13824">
            <v>1</v>
          </cell>
          <cell r="AT13824">
            <v>1</v>
          </cell>
          <cell r="AU13824">
            <v>1</v>
          </cell>
          <cell r="AV13824" t="b">
            <v>0</v>
          </cell>
          <cell r="AW13824" t="b">
            <v>0</v>
          </cell>
        </row>
        <row r="13825">
          <cell r="S13825" t="str">
            <v>BROADWAY EAST</v>
          </cell>
          <cell r="AF13825">
            <v>0</v>
          </cell>
          <cell r="AG13825">
            <v>0</v>
          </cell>
          <cell r="AH13825">
            <v>0</v>
          </cell>
          <cell r="AI13825">
            <v>0</v>
          </cell>
          <cell r="AJ13825">
            <v>0</v>
          </cell>
          <cell r="AK13825">
            <v>0</v>
          </cell>
          <cell r="AL13825">
            <v>0</v>
          </cell>
          <cell r="AM13825">
            <v>0</v>
          </cell>
          <cell r="AN13825">
            <v>0</v>
          </cell>
          <cell r="AO13825">
            <v>0</v>
          </cell>
          <cell r="AP13825">
            <v>0</v>
          </cell>
          <cell r="AQ13825">
            <v>0</v>
          </cell>
          <cell r="AR13825">
            <v>0</v>
          </cell>
          <cell r="AS13825">
            <v>0</v>
          </cell>
          <cell r="AT13825">
            <v>0</v>
          </cell>
          <cell r="AU13825">
            <v>0</v>
          </cell>
          <cell r="AV13825" t="b">
            <v>0</v>
          </cell>
          <cell r="AW13825" t="b">
            <v>0</v>
          </cell>
        </row>
        <row r="13826">
          <cell r="S13826" t="str">
            <v>BROADWAY EAST</v>
          </cell>
          <cell r="AF13826">
            <v>0</v>
          </cell>
          <cell r="AG13826">
            <v>0</v>
          </cell>
          <cell r="AH13826">
            <v>0</v>
          </cell>
          <cell r="AI13826">
            <v>0</v>
          </cell>
          <cell r="AJ13826">
            <v>0</v>
          </cell>
          <cell r="AK13826">
            <v>0</v>
          </cell>
          <cell r="AL13826">
            <v>0</v>
          </cell>
          <cell r="AM13826">
            <v>0</v>
          </cell>
          <cell r="AN13826">
            <v>0</v>
          </cell>
          <cell r="AO13826">
            <v>0</v>
          </cell>
          <cell r="AP13826">
            <v>0</v>
          </cell>
          <cell r="AQ13826">
            <v>0</v>
          </cell>
          <cell r="AR13826">
            <v>0</v>
          </cell>
          <cell r="AS13826">
            <v>0</v>
          </cell>
          <cell r="AT13826">
            <v>0</v>
          </cell>
          <cell r="AU13826">
            <v>0</v>
          </cell>
          <cell r="AV13826" t="b">
            <v>0</v>
          </cell>
          <cell r="AW13826" t="b">
            <v>0</v>
          </cell>
        </row>
        <row r="13827">
          <cell r="S13827" t="str">
            <v>BROADWAY EAST</v>
          </cell>
          <cell r="AF13827">
            <v>0</v>
          </cell>
          <cell r="AG13827">
            <v>0</v>
          </cell>
          <cell r="AH13827">
            <v>0</v>
          </cell>
          <cell r="AI13827">
            <v>0</v>
          </cell>
          <cell r="AJ13827">
            <v>0</v>
          </cell>
          <cell r="AK13827">
            <v>0</v>
          </cell>
          <cell r="AL13827">
            <v>0</v>
          </cell>
          <cell r="AM13827">
            <v>0</v>
          </cell>
          <cell r="AN13827">
            <v>0</v>
          </cell>
          <cell r="AO13827">
            <v>0</v>
          </cell>
          <cell r="AP13827">
            <v>0</v>
          </cell>
          <cell r="AQ13827">
            <v>0</v>
          </cell>
          <cell r="AR13827">
            <v>0</v>
          </cell>
          <cell r="AS13827">
            <v>0</v>
          </cell>
          <cell r="AT13827">
            <v>0</v>
          </cell>
          <cell r="AU13827">
            <v>0</v>
          </cell>
          <cell r="AV13827" t="b">
            <v>0</v>
          </cell>
          <cell r="AW13827" t="b">
            <v>0</v>
          </cell>
        </row>
        <row r="13828">
          <cell r="S13828" t="str">
            <v>BROADWAY EAST</v>
          </cell>
          <cell r="AF13828">
            <v>0</v>
          </cell>
          <cell r="AG13828">
            <v>0</v>
          </cell>
          <cell r="AH13828">
            <v>0</v>
          </cell>
          <cell r="AI13828">
            <v>0</v>
          </cell>
          <cell r="AJ13828">
            <v>0</v>
          </cell>
          <cell r="AK13828">
            <v>0</v>
          </cell>
          <cell r="AL13828">
            <v>0</v>
          </cell>
          <cell r="AM13828">
            <v>0</v>
          </cell>
          <cell r="AN13828">
            <v>0</v>
          </cell>
          <cell r="AO13828">
            <v>0</v>
          </cell>
          <cell r="AP13828">
            <v>0</v>
          </cell>
          <cell r="AQ13828">
            <v>0</v>
          </cell>
          <cell r="AR13828">
            <v>0</v>
          </cell>
          <cell r="AS13828">
            <v>1</v>
          </cell>
          <cell r="AT13828">
            <v>1</v>
          </cell>
          <cell r="AU13828">
            <v>1</v>
          </cell>
          <cell r="AV13828" t="b">
            <v>0</v>
          </cell>
          <cell r="AW13828" t="b">
            <v>0</v>
          </cell>
        </row>
        <row r="13829">
          <cell r="S13829" t="str">
            <v>BROADWAY EAST</v>
          </cell>
          <cell r="AF13829">
            <v>0</v>
          </cell>
          <cell r="AG13829">
            <v>0</v>
          </cell>
          <cell r="AH13829">
            <v>0</v>
          </cell>
          <cell r="AI13829">
            <v>0</v>
          </cell>
          <cell r="AJ13829">
            <v>0</v>
          </cell>
          <cell r="AK13829">
            <v>0</v>
          </cell>
          <cell r="AL13829">
            <v>0</v>
          </cell>
          <cell r="AM13829">
            <v>0</v>
          </cell>
          <cell r="AN13829">
            <v>0</v>
          </cell>
          <cell r="AO13829">
            <v>0</v>
          </cell>
          <cell r="AP13829">
            <v>1</v>
          </cell>
          <cell r="AQ13829">
            <v>1</v>
          </cell>
          <cell r="AR13829">
            <v>1</v>
          </cell>
          <cell r="AS13829">
            <v>1</v>
          </cell>
          <cell r="AT13829">
            <v>1</v>
          </cell>
          <cell r="AU13829">
            <v>1</v>
          </cell>
          <cell r="AV13829" t="b">
            <v>0</v>
          </cell>
          <cell r="AW13829" t="b">
            <v>0</v>
          </cell>
        </row>
        <row r="13830">
          <cell r="S13830" t="str">
            <v>BROADWAY EAST</v>
          </cell>
          <cell r="AF13830">
            <v>0</v>
          </cell>
          <cell r="AG13830">
            <v>0</v>
          </cell>
          <cell r="AH13830">
            <v>0</v>
          </cell>
          <cell r="AI13830">
            <v>0</v>
          </cell>
          <cell r="AJ13830">
            <v>0</v>
          </cell>
          <cell r="AK13830">
            <v>0</v>
          </cell>
          <cell r="AL13830">
            <v>0</v>
          </cell>
          <cell r="AM13830">
            <v>0</v>
          </cell>
          <cell r="AN13830">
            <v>0</v>
          </cell>
          <cell r="AO13830">
            <v>0</v>
          </cell>
          <cell r="AP13830">
            <v>0</v>
          </cell>
          <cell r="AQ13830">
            <v>0</v>
          </cell>
          <cell r="AR13830">
            <v>0</v>
          </cell>
          <cell r="AS13830">
            <v>0</v>
          </cell>
          <cell r="AT13830">
            <v>0</v>
          </cell>
          <cell r="AU13830">
            <v>1</v>
          </cell>
          <cell r="AV13830" t="b">
            <v>0</v>
          </cell>
          <cell r="AW13830" t="b">
            <v>0</v>
          </cell>
        </row>
        <row r="13831">
          <cell r="S13831" t="str">
            <v>BROADWAY EAST</v>
          </cell>
          <cell r="AF13831">
            <v>0</v>
          </cell>
          <cell r="AG13831">
            <v>0</v>
          </cell>
          <cell r="AH13831">
            <v>0</v>
          </cell>
          <cell r="AI13831">
            <v>0</v>
          </cell>
          <cell r="AJ13831">
            <v>0</v>
          </cell>
          <cell r="AK13831">
            <v>0</v>
          </cell>
          <cell r="AL13831">
            <v>0</v>
          </cell>
          <cell r="AM13831">
            <v>0</v>
          </cell>
          <cell r="AN13831">
            <v>0</v>
          </cell>
          <cell r="AO13831">
            <v>0</v>
          </cell>
          <cell r="AP13831">
            <v>0</v>
          </cell>
          <cell r="AQ13831">
            <v>0</v>
          </cell>
          <cell r="AR13831">
            <v>0</v>
          </cell>
          <cell r="AS13831">
            <v>0</v>
          </cell>
          <cell r="AT13831">
            <v>0</v>
          </cell>
          <cell r="AU13831">
            <v>0</v>
          </cell>
          <cell r="AV13831" t="b">
            <v>0</v>
          </cell>
          <cell r="AW13831" t="b">
            <v>0</v>
          </cell>
        </row>
        <row r="13832">
          <cell r="S13832" t="str">
            <v>BROADWAY EAST</v>
          </cell>
          <cell r="AF13832">
            <v>0</v>
          </cell>
          <cell r="AG13832">
            <v>0</v>
          </cell>
          <cell r="AH13832">
            <v>0</v>
          </cell>
          <cell r="AI13832">
            <v>0</v>
          </cell>
          <cell r="AJ13832">
            <v>0</v>
          </cell>
          <cell r="AK13832">
            <v>0</v>
          </cell>
          <cell r="AL13832">
            <v>0</v>
          </cell>
          <cell r="AM13832">
            <v>0</v>
          </cell>
          <cell r="AN13832">
            <v>0</v>
          </cell>
          <cell r="AO13832">
            <v>0</v>
          </cell>
          <cell r="AP13832">
            <v>0</v>
          </cell>
          <cell r="AQ13832">
            <v>0</v>
          </cell>
          <cell r="AR13832">
            <v>0</v>
          </cell>
          <cell r="AS13832">
            <v>1</v>
          </cell>
          <cell r="AT13832">
            <v>1</v>
          </cell>
          <cell r="AU13832">
            <v>1</v>
          </cell>
          <cell r="AV13832" t="b">
            <v>0</v>
          </cell>
          <cell r="AW13832" t="b">
            <v>0</v>
          </cell>
        </row>
        <row r="13833">
          <cell r="S13833" t="str">
            <v>BROADWAY EAST</v>
          </cell>
          <cell r="AF13833">
            <v>0</v>
          </cell>
          <cell r="AG13833">
            <v>0</v>
          </cell>
          <cell r="AH13833">
            <v>0</v>
          </cell>
          <cell r="AI13833">
            <v>0</v>
          </cell>
          <cell r="AJ13833">
            <v>0</v>
          </cell>
          <cell r="AK13833">
            <v>0</v>
          </cell>
          <cell r="AL13833">
            <v>0</v>
          </cell>
          <cell r="AM13833">
            <v>0</v>
          </cell>
          <cell r="AN13833">
            <v>0</v>
          </cell>
          <cell r="AO13833">
            <v>0</v>
          </cell>
          <cell r="AP13833">
            <v>0</v>
          </cell>
          <cell r="AQ13833">
            <v>0</v>
          </cell>
          <cell r="AR13833">
            <v>0</v>
          </cell>
          <cell r="AS13833">
            <v>0</v>
          </cell>
          <cell r="AT13833">
            <v>1</v>
          </cell>
          <cell r="AU13833">
            <v>1</v>
          </cell>
          <cell r="AV13833" t="b">
            <v>0</v>
          </cell>
          <cell r="AW13833" t="b">
            <v>0</v>
          </cell>
        </row>
        <row r="13834">
          <cell r="S13834" t="str">
            <v>BROADWAY EAST</v>
          </cell>
          <cell r="AF13834">
            <v>0</v>
          </cell>
          <cell r="AG13834">
            <v>0</v>
          </cell>
          <cell r="AH13834">
            <v>0</v>
          </cell>
          <cell r="AI13834">
            <v>0</v>
          </cell>
          <cell r="AJ13834">
            <v>0</v>
          </cell>
          <cell r="AK13834">
            <v>0</v>
          </cell>
          <cell r="AL13834">
            <v>0</v>
          </cell>
          <cell r="AM13834">
            <v>0</v>
          </cell>
          <cell r="AN13834">
            <v>0</v>
          </cell>
          <cell r="AO13834">
            <v>0</v>
          </cell>
          <cell r="AP13834">
            <v>0</v>
          </cell>
          <cell r="AQ13834">
            <v>0</v>
          </cell>
          <cell r="AR13834">
            <v>0</v>
          </cell>
          <cell r="AS13834">
            <v>0</v>
          </cell>
          <cell r="AT13834">
            <v>0</v>
          </cell>
          <cell r="AU13834">
            <v>1</v>
          </cell>
          <cell r="AV13834" t="b">
            <v>0</v>
          </cell>
          <cell r="AW13834" t="b">
            <v>0</v>
          </cell>
        </row>
        <row r="13835">
          <cell r="S13835" t="str">
            <v>BEREA</v>
          </cell>
          <cell r="AF13835">
            <v>0</v>
          </cell>
          <cell r="AG13835">
            <v>0</v>
          </cell>
          <cell r="AH13835">
            <v>0</v>
          </cell>
          <cell r="AI13835">
            <v>0</v>
          </cell>
          <cell r="AJ13835">
            <v>0</v>
          </cell>
          <cell r="AK13835">
            <v>0</v>
          </cell>
          <cell r="AL13835">
            <v>0</v>
          </cell>
          <cell r="AM13835">
            <v>0</v>
          </cell>
          <cell r="AN13835">
            <v>0</v>
          </cell>
          <cell r="AO13835">
            <v>0</v>
          </cell>
          <cell r="AP13835">
            <v>0</v>
          </cell>
          <cell r="AQ13835">
            <v>0</v>
          </cell>
          <cell r="AR13835">
            <v>0</v>
          </cell>
          <cell r="AS13835">
            <v>0</v>
          </cell>
          <cell r="AT13835">
            <v>0</v>
          </cell>
          <cell r="AU13835">
            <v>1</v>
          </cell>
          <cell r="AV13835" t="b">
            <v>0</v>
          </cell>
          <cell r="AW13835" t="b">
            <v>0</v>
          </cell>
        </row>
        <row r="13836">
          <cell r="S13836" t="str">
            <v>BROADWAY EAST</v>
          </cell>
          <cell r="AF13836">
            <v>0</v>
          </cell>
          <cell r="AG13836">
            <v>0</v>
          </cell>
          <cell r="AH13836">
            <v>0</v>
          </cell>
          <cell r="AI13836">
            <v>0</v>
          </cell>
          <cell r="AJ13836">
            <v>0</v>
          </cell>
          <cell r="AK13836">
            <v>0</v>
          </cell>
          <cell r="AL13836">
            <v>0</v>
          </cell>
          <cell r="AM13836">
            <v>0</v>
          </cell>
          <cell r="AN13836">
            <v>0</v>
          </cell>
          <cell r="AO13836">
            <v>0</v>
          </cell>
          <cell r="AP13836">
            <v>0</v>
          </cell>
          <cell r="AQ13836">
            <v>0</v>
          </cell>
          <cell r="AR13836">
            <v>0</v>
          </cell>
          <cell r="AS13836">
            <v>0</v>
          </cell>
          <cell r="AT13836">
            <v>0</v>
          </cell>
          <cell r="AU13836">
            <v>1</v>
          </cell>
          <cell r="AV13836" t="b">
            <v>0</v>
          </cell>
          <cell r="AW13836" t="b">
            <v>0</v>
          </cell>
        </row>
        <row r="13837">
          <cell r="S13837" t="str">
            <v>BROADWAY EAST</v>
          </cell>
          <cell r="AF13837">
            <v>0</v>
          </cell>
          <cell r="AG13837">
            <v>0</v>
          </cell>
          <cell r="AH13837">
            <v>0</v>
          </cell>
          <cell r="AI13837">
            <v>0</v>
          </cell>
          <cell r="AJ13837">
            <v>0</v>
          </cell>
          <cell r="AK13837">
            <v>0</v>
          </cell>
          <cell r="AL13837">
            <v>0</v>
          </cell>
          <cell r="AM13837">
            <v>0</v>
          </cell>
          <cell r="AN13837">
            <v>0</v>
          </cell>
          <cell r="AO13837">
            <v>1</v>
          </cell>
          <cell r="AP13837">
            <v>1</v>
          </cell>
          <cell r="AQ13837">
            <v>1</v>
          </cell>
          <cell r="AR13837">
            <v>1</v>
          </cell>
          <cell r="AS13837">
            <v>1</v>
          </cell>
          <cell r="AT13837">
            <v>1</v>
          </cell>
          <cell r="AU13837">
            <v>1</v>
          </cell>
          <cell r="AV13837" t="b">
            <v>0</v>
          </cell>
          <cell r="AW13837" t="b">
            <v>0</v>
          </cell>
        </row>
        <row r="13838">
          <cell r="S13838" t="str">
            <v>BIDDLE STREET</v>
          </cell>
          <cell r="AF13838">
            <v>0</v>
          </cell>
          <cell r="AG13838">
            <v>0</v>
          </cell>
          <cell r="AH13838">
            <v>0</v>
          </cell>
          <cell r="AI13838">
            <v>0</v>
          </cell>
          <cell r="AJ13838">
            <v>0</v>
          </cell>
          <cell r="AK13838">
            <v>0</v>
          </cell>
          <cell r="AL13838">
            <v>0</v>
          </cell>
          <cell r="AM13838">
            <v>0</v>
          </cell>
          <cell r="AN13838">
            <v>0</v>
          </cell>
          <cell r="AO13838">
            <v>0</v>
          </cell>
          <cell r="AP13838">
            <v>0</v>
          </cell>
          <cell r="AQ13838">
            <v>0</v>
          </cell>
          <cell r="AR13838">
            <v>0</v>
          </cell>
          <cell r="AS13838">
            <v>0</v>
          </cell>
          <cell r="AT13838">
            <v>0</v>
          </cell>
          <cell r="AU13838">
            <v>1</v>
          </cell>
          <cell r="AV13838" t="b">
            <v>0</v>
          </cell>
          <cell r="AW13838" t="b">
            <v>0</v>
          </cell>
        </row>
        <row r="13839">
          <cell r="S13839" t="str">
            <v>MIDDLE EAST</v>
          </cell>
          <cell r="AF13839">
            <v>0</v>
          </cell>
          <cell r="AG13839">
            <v>0</v>
          </cell>
          <cell r="AH13839">
            <v>0</v>
          </cell>
          <cell r="AI13839">
            <v>0</v>
          </cell>
          <cell r="AJ13839">
            <v>0</v>
          </cell>
          <cell r="AK13839">
            <v>0</v>
          </cell>
          <cell r="AL13839">
            <v>0</v>
          </cell>
          <cell r="AM13839">
            <v>0</v>
          </cell>
          <cell r="AN13839">
            <v>0</v>
          </cell>
          <cell r="AO13839">
            <v>0</v>
          </cell>
          <cell r="AP13839">
            <v>0</v>
          </cell>
          <cell r="AQ13839">
            <v>0</v>
          </cell>
          <cell r="AR13839">
            <v>0</v>
          </cell>
          <cell r="AS13839">
            <v>0</v>
          </cell>
          <cell r="AT13839">
            <v>0</v>
          </cell>
          <cell r="AU13839">
            <v>1</v>
          </cell>
          <cell r="AV13839" t="b">
            <v>0</v>
          </cell>
          <cell r="AW13839" t="b">
            <v>0</v>
          </cell>
        </row>
        <row r="13840">
          <cell r="S13840" t="str">
            <v>MIDDLE EAST</v>
          </cell>
          <cell r="AF13840">
            <v>0</v>
          </cell>
          <cell r="AG13840">
            <v>0</v>
          </cell>
          <cell r="AH13840">
            <v>0</v>
          </cell>
          <cell r="AI13840">
            <v>0</v>
          </cell>
          <cell r="AJ13840">
            <v>0</v>
          </cell>
          <cell r="AK13840">
            <v>0</v>
          </cell>
          <cell r="AL13840">
            <v>0</v>
          </cell>
          <cell r="AM13840">
            <v>0</v>
          </cell>
          <cell r="AN13840">
            <v>0</v>
          </cell>
          <cell r="AO13840">
            <v>0</v>
          </cell>
          <cell r="AP13840">
            <v>0</v>
          </cell>
          <cell r="AQ13840">
            <v>0</v>
          </cell>
          <cell r="AR13840">
            <v>0</v>
          </cell>
          <cell r="AS13840">
            <v>0</v>
          </cell>
          <cell r="AT13840">
            <v>1</v>
          </cell>
          <cell r="AU13840">
            <v>1</v>
          </cell>
          <cell r="AV13840" t="b">
            <v>0</v>
          </cell>
          <cell r="AW13840" t="b">
            <v>0</v>
          </cell>
        </row>
        <row r="13841">
          <cell r="S13841" t="str">
            <v>MILTON-MONTFORD</v>
          </cell>
          <cell r="AF13841">
            <v>0</v>
          </cell>
          <cell r="AG13841">
            <v>0</v>
          </cell>
          <cell r="AH13841">
            <v>0</v>
          </cell>
          <cell r="AI13841">
            <v>0</v>
          </cell>
          <cell r="AJ13841">
            <v>0</v>
          </cell>
          <cell r="AK13841">
            <v>0</v>
          </cell>
          <cell r="AL13841">
            <v>0</v>
          </cell>
          <cell r="AM13841">
            <v>0</v>
          </cell>
          <cell r="AN13841">
            <v>0</v>
          </cell>
          <cell r="AO13841">
            <v>0</v>
          </cell>
          <cell r="AP13841">
            <v>0</v>
          </cell>
          <cell r="AQ13841">
            <v>0</v>
          </cell>
          <cell r="AR13841">
            <v>1</v>
          </cell>
          <cell r="AS13841">
            <v>1</v>
          </cell>
          <cell r="AT13841">
            <v>1</v>
          </cell>
          <cell r="AU13841">
            <v>1</v>
          </cell>
          <cell r="AV13841" t="b">
            <v>0</v>
          </cell>
          <cell r="AW13841" t="b">
            <v>0</v>
          </cell>
        </row>
        <row r="13842">
          <cell r="S13842" t="str">
            <v>MIDDLE EAST</v>
          </cell>
          <cell r="AF13842">
            <v>0</v>
          </cell>
          <cell r="AG13842">
            <v>0</v>
          </cell>
          <cell r="AH13842">
            <v>0</v>
          </cell>
          <cell r="AI13842">
            <v>0</v>
          </cell>
          <cell r="AJ13842">
            <v>0</v>
          </cell>
          <cell r="AK13842">
            <v>0</v>
          </cell>
          <cell r="AL13842">
            <v>0</v>
          </cell>
          <cell r="AM13842">
            <v>0</v>
          </cell>
          <cell r="AN13842">
            <v>0</v>
          </cell>
          <cell r="AO13842">
            <v>0</v>
          </cell>
          <cell r="AP13842">
            <v>1</v>
          </cell>
          <cell r="AQ13842">
            <v>1</v>
          </cell>
          <cell r="AR13842">
            <v>1</v>
          </cell>
          <cell r="AS13842">
            <v>1</v>
          </cell>
          <cell r="AT13842">
            <v>1</v>
          </cell>
          <cell r="AU13842">
            <v>1</v>
          </cell>
          <cell r="AV13842" t="b">
            <v>0</v>
          </cell>
          <cell r="AW13842" t="b">
            <v>0</v>
          </cell>
        </row>
        <row r="13843">
          <cell r="S13843" t="str">
            <v>MILTON-MONTFORD</v>
          </cell>
          <cell r="AF13843">
            <v>0</v>
          </cell>
          <cell r="AG13843">
            <v>0</v>
          </cell>
          <cell r="AH13843">
            <v>0</v>
          </cell>
          <cell r="AI13843">
            <v>0</v>
          </cell>
          <cell r="AJ13843">
            <v>0</v>
          </cell>
          <cell r="AK13843">
            <v>0</v>
          </cell>
          <cell r="AL13843">
            <v>0</v>
          </cell>
          <cell r="AM13843">
            <v>0</v>
          </cell>
          <cell r="AN13843">
            <v>0</v>
          </cell>
          <cell r="AO13843">
            <v>0</v>
          </cell>
          <cell r="AP13843">
            <v>0</v>
          </cell>
          <cell r="AQ13843">
            <v>0</v>
          </cell>
          <cell r="AR13843">
            <v>0</v>
          </cell>
          <cell r="AS13843">
            <v>0</v>
          </cell>
          <cell r="AT13843">
            <v>0</v>
          </cell>
          <cell r="AU13843">
            <v>1</v>
          </cell>
          <cell r="AV13843" t="b">
            <v>0</v>
          </cell>
          <cell r="AW13843" t="b">
            <v>0</v>
          </cell>
        </row>
        <row r="13844">
          <cell r="S13844" t="str">
            <v>MILTON-MONTFORD</v>
          </cell>
          <cell r="AF13844">
            <v>0</v>
          </cell>
          <cell r="AG13844">
            <v>0</v>
          </cell>
          <cell r="AH13844">
            <v>0</v>
          </cell>
          <cell r="AI13844">
            <v>0</v>
          </cell>
          <cell r="AJ13844">
            <v>0</v>
          </cell>
          <cell r="AK13844">
            <v>0</v>
          </cell>
          <cell r="AL13844">
            <v>0</v>
          </cell>
          <cell r="AM13844">
            <v>0</v>
          </cell>
          <cell r="AN13844">
            <v>0</v>
          </cell>
          <cell r="AO13844">
            <v>0</v>
          </cell>
          <cell r="AP13844">
            <v>0</v>
          </cell>
          <cell r="AQ13844">
            <v>0</v>
          </cell>
          <cell r="AR13844">
            <v>0</v>
          </cell>
          <cell r="AS13844">
            <v>0</v>
          </cell>
          <cell r="AT13844">
            <v>0</v>
          </cell>
          <cell r="AU13844">
            <v>1</v>
          </cell>
          <cell r="AV13844" t="b">
            <v>0</v>
          </cell>
          <cell r="AW13844" t="b">
            <v>0</v>
          </cell>
        </row>
        <row r="13845">
          <cell r="S13845" t="str">
            <v>MILTON-MONTFORD</v>
          </cell>
          <cell r="AF13845">
            <v>0</v>
          </cell>
          <cell r="AG13845">
            <v>0</v>
          </cell>
          <cell r="AH13845">
            <v>0</v>
          </cell>
          <cell r="AI13845">
            <v>0</v>
          </cell>
          <cell r="AJ13845">
            <v>0</v>
          </cell>
          <cell r="AK13845">
            <v>0</v>
          </cell>
          <cell r="AL13845">
            <v>0</v>
          </cell>
          <cell r="AM13845">
            <v>0</v>
          </cell>
          <cell r="AN13845">
            <v>0</v>
          </cell>
          <cell r="AO13845">
            <v>0</v>
          </cell>
          <cell r="AP13845">
            <v>0</v>
          </cell>
          <cell r="AQ13845">
            <v>0</v>
          </cell>
          <cell r="AR13845">
            <v>0</v>
          </cell>
          <cell r="AS13845">
            <v>1</v>
          </cell>
          <cell r="AT13845">
            <v>1</v>
          </cell>
          <cell r="AU13845">
            <v>1</v>
          </cell>
          <cell r="AV13845" t="b">
            <v>0</v>
          </cell>
          <cell r="AW13845" t="b">
            <v>0</v>
          </cell>
        </row>
        <row r="13846">
          <cell r="S13846" t="str">
            <v>MADISON-EASTEND</v>
          </cell>
          <cell r="AF13846">
            <v>0</v>
          </cell>
          <cell r="AG13846">
            <v>0</v>
          </cell>
          <cell r="AH13846">
            <v>0</v>
          </cell>
          <cell r="AI13846">
            <v>0</v>
          </cell>
          <cell r="AJ13846">
            <v>0</v>
          </cell>
          <cell r="AK13846">
            <v>0</v>
          </cell>
          <cell r="AL13846">
            <v>0</v>
          </cell>
          <cell r="AM13846">
            <v>0</v>
          </cell>
          <cell r="AN13846">
            <v>0</v>
          </cell>
          <cell r="AO13846">
            <v>0</v>
          </cell>
          <cell r="AP13846">
            <v>0</v>
          </cell>
          <cell r="AQ13846">
            <v>0</v>
          </cell>
          <cell r="AR13846">
            <v>0</v>
          </cell>
          <cell r="AS13846">
            <v>0</v>
          </cell>
          <cell r="AT13846">
            <v>1</v>
          </cell>
          <cell r="AU13846">
            <v>1</v>
          </cell>
          <cell r="AV13846" t="b">
            <v>0</v>
          </cell>
          <cell r="AW13846" t="b">
            <v>0</v>
          </cell>
        </row>
        <row r="13847">
          <cell r="S13847" t="str">
            <v>MADISON-EASTEND</v>
          </cell>
          <cell r="AF13847">
            <v>0</v>
          </cell>
          <cell r="AG13847">
            <v>0</v>
          </cell>
          <cell r="AH13847">
            <v>0</v>
          </cell>
          <cell r="AI13847">
            <v>0</v>
          </cell>
          <cell r="AJ13847">
            <v>0</v>
          </cell>
          <cell r="AK13847">
            <v>0</v>
          </cell>
          <cell r="AL13847">
            <v>0</v>
          </cell>
          <cell r="AM13847">
            <v>0</v>
          </cell>
          <cell r="AN13847">
            <v>0</v>
          </cell>
          <cell r="AO13847">
            <v>0</v>
          </cell>
          <cell r="AP13847">
            <v>0</v>
          </cell>
          <cell r="AQ13847">
            <v>0</v>
          </cell>
          <cell r="AR13847">
            <v>0</v>
          </cell>
          <cell r="AS13847">
            <v>0</v>
          </cell>
          <cell r="AT13847">
            <v>1</v>
          </cell>
          <cell r="AU13847">
            <v>1</v>
          </cell>
          <cell r="AV13847" t="b">
            <v>0</v>
          </cell>
          <cell r="AW13847" t="b">
            <v>0</v>
          </cell>
        </row>
        <row r="13848">
          <cell r="S13848" t="str">
            <v>MCELDERRY PARK</v>
          </cell>
          <cell r="AF13848">
            <v>0</v>
          </cell>
          <cell r="AG13848">
            <v>0</v>
          </cell>
          <cell r="AH13848">
            <v>0</v>
          </cell>
          <cell r="AI13848">
            <v>0</v>
          </cell>
          <cell r="AJ13848">
            <v>0</v>
          </cell>
          <cell r="AK13848">
            <v>0</v>
          </cell>
          <cell r="AL13848">
            <v>0</v>
          </cell>
          <cell r="AM13848">
            <v>0</v>
          </cell>
          <cell r="AN13848">
            <v>0</v>
          </cell>
          <cell r="AO13848">
            <v>0</v>
          </cell>
          <cell r="AP13848">
            <v>0</v>
          </cell>
          <cell r="AQ13848">
            <v>0</v>
          </cell>
          <cell r="AR13848">
            <v>0</v>
          </cell>
          <cell r="AS13848">
            <v>0</v>
          </cell>
          <cell r="AT13848">
            <v>1</v>
          </cell>
          <cell r="AU13848">
            <v>1</v>
          </cell>
          <cell r="AV13848" t="b">
            <v>0</v>
          </cell>
          <cell r="AW13848" t="b">
            <v>0</v>
          </cell>
        </row>
        <row r="13849">
          <cell r="S13849" t="str">
            <v>PATTERSON PLACE</v>
          </cell>
          <cell r="AF13849">
            <v>0</v>
          </cell>
          <cell r="AG13849">
            <v>0</v>
          </cell>
          <cell r="AH13849">
            <v>0</v>
          </cell>
          <cell r="AI13849">
            <v>0</v>
          </cell>
          <cell r="AJ13849">
            <v>0</v>
          </cell>
          <cell r="AK13849">
            <v>0</v>
          </cell>
          <cell r="AL13849">
            <v>0</v>
          </cell>
          <cell r="AM13849">
            <v>0</v>
          </cell>
          <cell r="AN13849">
            <v>0</v>
          </cell>
          <cell r="AO13849">
            <v>0</v>
          </cell>
          <cell r="AP13849">
            <v>0</v>
          </cell>
          <cell r="AQ13849">
            <v>0</v>
          </cell>
          <cell r="AR13849">
            <v>0</v>
          </cell>
          <cell r="AS13849">
            <v>0</v>
          </cell>
          <cell r="AT13849">
            <v>1</v>
          </cell>
          <cell r="AU13849">
            <v>1</v>
          </cell>
          <cell r="AV13849" t="b">
            <v>0</v>
          </cell>
          <cell r="AW13849" t="b">
            <v>0</v>
          </cell>
        </row>
        <row r="13850">
          <cell r="S13850" t="str">
            <v>BALTIMORE-LINWOOD</v>
          </cell>
          <cell r="AF13850">
            <v>0</v>
          </cell>
          <cell r="AG13850">
            <v>0</v>
          </cell>
          <cell r="AH13850">
            <v>0</v>
          </cell>
          <cell r="AI13850">
            <v>0</v>
          </cell>
          <cell r="AJ13850">
            <v>0</v>
          </cell>
          <cell r="AK13850">
            <v>0</v>
          </cell>
          <cell r="AL13850">
            <v>0</v>
          </cell>
          <cell r="AM13850">
            <v>0</v>
          </cell>
          <cell r="AN13850">
            <v>0</v>
          </cell>
          <cell r="AO13850">
            <v>0</v>
          </cell>
          <cell r="AP13850">
            <v>0</v>
          </cell>
          <cell r="AQ13850">
            <v>0</v>
          </cell>
          <cell r="AR13850">
            <v>0</v>
          </cell>
          <cell r="AS13850">
            <v>0</v>
          </cell>
          <cell r="AT13850">
            <v>1</v>
          </cell>
          <cell r="AU13850">
            <v>1</v>
          </cell>
          <cell r="AV13850" t="b">
            <v>0</v>
          </cell>
          <cell r="AW13850" t="b">
            <v>0</v>
          </cell>
        </row>
        <row r="13851">
          <cell r="S13851" t="str">
            <v>BALTIMORE-LINWOOD</v>
          </cell>
          <cell r="AF13851">
            <v>0</v>
          </cell>
          <cell r="AG13851">
            <v>0</v>
          </cell>
          <cell r="AH13851">
            <v>0</v>
          </cell>
          <cell r="AI13851">
            <v>0</v>
          </cell>
          <cell r="AJ13851">
            <v>0</v>
          </cell>
          <cell r="AK13851">
            <v>0</v>
          </cell>
          <cell r="AL13851">
            <v>0</v>
          </cell>
          <cell r="AM13851">
            <v>0</v>
          </cell>
          <cell r="AN13851">
            <v>0</v>
          </cell>
          <cell r="AO13851">
            <v>0</v>
          </cell>
          <cell r="AP13851">
            <v>0</v>
          </cell>
          <cell r="AQ13851">
            <v>0</v>
          </cell>
          <cell r="AR13851">
            <v>0</v>
          </cell>
          <cell r="AS13851">
            <v>0</v>
          </cell>
          <cell r="AT13851">
            <v>0</v>
          </cell>
          <cell r="AU13851">
            <v>1</v>
          </cell>
          <cell r="AV13851" t="b">
            <v>0</v>
          </cell>
          <cell r="AW13851" t="b">
            <v>0</v>
          </cell>
        </row>
        <row r="13852">
          <cell r="S13852" t="str">
            <v>BALTIMORE-LINWOOD</v>
          </cell>
          <cell r="AF13852">
            <v>0</v>
          </cell>
          <cell r="AG13852">
            <v>0</v>
          </cell>
          <cell r="AH13852">
            <v>0</v>
          </cell>
          <cell r="AI13852">
            <v>0</v>
          </cell>
          <cell r="AJ13852">
            <v>0</v>
          </cell>
          <cell r="AK13852">
            <v>0</v>
          </cell>
          <cell r="AL13852">
            <v>0</v>
          </cell>
          <cell r="AM13852">
            <v>0</v>
          </cell>
          <cell r="AN13852">
            <v>0</v>
          </cell>
          <cell r="AO13852">
            <v>0</v>
          </cell>
          <cell r="AP13852">
            <v>0</v>
          </cell>
          <cell r="AQ13852">
            <v>0</v>
          </cell>
          <cell r="AR13852">
            <v>0</v>
          </cell>
          <cell r="AS13852">
            <v>0</v>
          </cell>
          <cell r="AT13852">
            <v>1</v>
          </cell>
          <cell r="AU13852">
            <v>1</v>
          </cell>
          <cell r="AV13852" t="b">
            <v>0</v>
          </cell>
          <cell r="AW13852" t="b">
            <v>0</v>
          </cell>
        </row>
        <row r="13853">
          <cell r="S13853" t="str">
            <v>BALTIMORE-LINWOOD</v>
          </cell>
          <cell r="AF13853">
            <v>0</v>
          </cell>
          <cell r="AG13853">
            <v>0</v>
          </cell>
          <cell r="AH13853">
            <v>0</v>
          </cell>
          <cell r="AI13853">
            <v>0</v>
          </cell>
          <cell r="AJ13853">
            <v>0</v>
          </cell>
          <cell r="AK13853">
            <v>0</v>
          </cell>
          <cell r="AL13853">
            <v>0</v>
          </cell>
          <cell r="AM13853">
            <v>0</v>
          </cell>
          <cell r="AN13853">
            <v>0</v>
          </cell>
          <cell r="AO13853">
            <v>0</v>
          </cell>
          <cell r="AP13853">
            <v>0</v>
          </cell>
          <cell r="AQ13853">
            <v>0</v>
          </cell>
          <cell r="AR13853">
            <v>0</v>
          </cell>
          <cell r="AS13853">
            <v>0</v>
          </cell>
          <cell r="AT13853">
            <v>1</v>
          </cell>
          <cell r="AU13853">
            <v>1</v>
          </cell>
          <cell r="AV13853" t="b">
            <v>0</v>
          </cell>
          <cell r="AW13853" t="b">
            <v>0</v>
          </cell>
        </row>
        <row r="13854">
          <cell r="S13854" t="str">
            <v>BALTIMORE-LINWOOD</v>
          </cell>
          <cell r="AF13854">
            <v>0</v>
          </cell>
          <cell r="AG13854">
            <v>0</v>
          </cell>
          <cell r="AH13854">
            <v>0</v>
          </cell>
          <cell r="AI13854">
            <v>0</v>
          </cell>
          <cell r="AJ13854">
            <v>0</v>
          </cell>
          <cell r="AK13854">
            <v>0</v>
          </cell>
          <cell r="AL13854">
            <v>0</v>
          </cell>
          <cell r="AM13854">
            <v>0</v>
          </cell>
          <cell r="AN13854">
            <v>0</v>
          </cell>
          <cell r="AO13854">
            <v>0</v>
          </cell>
          <cell r="AP13854">
            <v>0</v>
          </cell>
          <cell r="AQ13854">
            <v>0</v>
          </cell>
          <cell r="AR13854">
            <v>0</v>
          </cell>
          <cell r="AS13854">
            <v>0</v>
          </cell>
          <cell r="AT13854">
            <v>1</v>
          </cell>
          <cell r="AU13854">
            <v>1</v>
          </cell>
          <cell r="AV13854" t="b">
            <v>0</v>
          </cell>
          <cell r="AW13854" t="b">
            <v>0</v>
          </cell>
        </row>
        <row r="13855">
          <cell r="S13855" t="str">
            <v>COPPIN HEIGHTS/ASH-CO-EAST</v>
          </cell>
          <cell r="AF13855">
            <v>0</v>
          </cell>
          <cell r="AG13855">
            <v>0</v>
          </cell>
          <cell r="AH13855">
            <v>0</v>
          </cell>
          <cell r="AI13855">
            <v>0</v>
          </cell>
          <cell r="AJ13855">
            <v>0</v>
          </cell>
          <cell r="AK13855">
            <v>0</v>
          </cell>
          <cell r="AL13855">
            <v>0</v>
          </cell>
          <cell r="AM13855">
            <v>0</v>
          </cell>
          <cell r="AN13855">
            <v>0</v>
          </cell>
          <cell r="AO13855">
            <v>0</v>
          </cell>
          <cell r="AP13855">
            <v>1</v>
          </cell>
          <cell r="AQ13855">
            <v>1</v>
          </cell>
          <cell r="AR13855">
            <v>1</v>
          </cell>
          <cell r="AS13855">
            <v>1</v>
          </cell>
          <cell r="AT13855">
            <v>1</v>
          </cell>
          <cell r="AU13855">
            <v>1</v>
          </cell>
          <cell r="AV13855" t="b">
            <v>0</v>
          </cell>
          <cell r="AW13855" t="b">
            <v>0</v>
          </cell>
        </row>
        <row r="13856">
          <cell r="S13856" t="str">
            <v>MOSHER</v>
          </cell>
          <cell r="AF13856">
            <v>0</v>
          </cell>
          <cell r="AG13856">
            <v>0</v>
          </cell>
          <cell r="AH13856">
            <v>0</v>
          </cell>
          <cell r="AI13856">
            <v>0</v>
          </cell>
          <cell r="AJ13856">
            <v>0</v>
          </cell>
          <cell r="AK13856">
            <v>0</v>
          </cell>
          <cell r="AL13856">
            <v>0</v>
          </cell>
          <cell r="AM13856">
            <v>0</v>
          </cell>
          <cell r="AN13856">
            <v>0</v>
          </cell>
          <cell r="AO13856">
            <v>0</v>
          </cell>
          <cell r="AP13856">
            <v>0</v>
          </cell>
          <cell r="AQ13856">
            <v>0</v>
          </cell>
          <cell r="AR13856">
            <v>0</v>
          </cell>
          <cell r="AS13856">
            <v>0</v>
          </cell>
          <cell r="AT13856">
            <v>1</v>
          </cell>
          <cell r="AU13856">
            <v>1</v>
          </cell>
          <cell r="AV13856" t="b">
            <v>0</v>
          </cell>
          <cell r="AW13856" t="b">
            <v>0</v>
          </cell>
        </row>
        <row r="13857">
          <cell r="S13857" t="str">
            <v>WALBROOK</v>
          </cell>
          <cell r="AF13857">
            <v>0</v>
          </cell>
          <cell r="AG13857">
            <v>0</v>
          </cell>
          <cell r="AH13857">
            <v>0</v>
          </cell>
          <cell r="AI13857">
            <v>0</v>
          </cell>
          <cell r="AJ13857">
            <v>0</v>
          </cell>
          <cell r="AK13857">
            <v>0</v>
          </cell>
          <cell r="AL13857">
            <v>0</v>
          </cell>
          <cell r="AM13857">
            <v>0</v>
          </cell>
          <cell r="AN13857">
            <v>0</v>
          </cell>
          <cell r="AO13857">
            <v>0</v>
          </cell>
          <cell r="AP13857">
            <v>0</v>
          </cell>
          <cell r="AQ13857">
            <v>0</v>
          </cell>
          <cell r="AR13857">
            <v>0</v>
          </cell>
          <cell r="AS13857">
            <v>1</v>
          </cell>
          <cell r="AT13857">
            <v>1</v>
          </cell>
          <cell r="AU13857">
            <v>1</v>
          </cell>
          <cell r="AV13857" t="b">
            <v>0</v>
          </cell>
          <cell r="AW13857" t="b">
            <v>0</v>
          </cell>
        </row>
        <row r="13858">
          <cell r="S13858" t="str">
            <v>BARCLAY</v>
          </cell>
          <cell r="AF13858">
            <v>0</v>
          </cell>
          <cell r="AG13858">
            <v>0</v>
          </cell>
          <cell r="AH13858">
            <v>0</v>
          </cell>
          <cell r="AI13858">
            <v>0</v>
          </cell>
          <cell r="AJ13858">
            <v>0</v>
          </cell>
          <cell r="AK13858">
            <v>0</v>
          </cell>
          <cell r="AL13858">
            <v>0</v>
          </cell>
          <cell r="AM13858">
            <v>0</v>
          </cell>
          <cell r="AN13858">
            <v>0</v>
          </cell>
          <cell r="AO13858">
            <v>0</v>
          </cell>
          <cell r="AP13858">
            <v>0</v>
          </cell>
          <cell r="AQ13858">
            <v>0</v>
          </cell>
          <cell r="AR13858">
            <v>0</v>
          </cell>
          <cell r="AS13858">
            <v>1</v>
          </cell>
          <cell r="AT13858">
            <v>1</v>
          </cell>
          <cell r="AU13858">
            <v>1</v>
          </cell>
          <cell r="AV13858" t="b">
            <v>0</v>
          </cell>
          <cell r="AW13858" t="b">
            <v>0</v>
          </cell>
        </row>
        <row r="13859">
          <cell r="S13859" t="str">
            <v>COLDSTREAM HOMESTEAD MONTEBELL</v>
          </cell>
          <cell r="AF13859">
            <v>0</v>
          </cell>
          <cell r="AG13859">
            <v>0</v>
          </cell>
          <cell r="AH13859">
            <v>0</v>
          </cell>
          <cell r="AI13859">
            <v>0</v>
          </cell>
          <cell r="AJ13859">
            <v>0</v>
          </cell>
          <cell r="AK13859">
            <v>0</v>
          </cell>
          <cell r="AL13859">
            <v>0</v>
          </cell>
          <cell r="AM13859">
            <v>0</v>
          </cell>
          <cell r="AN13859">
            <v>0</v>
          </cell>
          <cell r="AO13859">
            <v>0</v>
          </cell>
          <cell r="AP13859">
            <v>0</v>
          </cell>
          <cell r="AQ13859">
            <v>0</v>
          </cell>
          <cell r="AR13859">
            <v>1</v>
          </cell>
          <cell r="AS13859">
            <v>1</v>
          </cell>
          <cell r="AT13859">
            <v>1</v>
          </cell>
          <cell r="AU13859">
            <v>1</v>
          </cell>
          <cell r="AV13859" t="b">
            <v>0</v>
          </cell>
          <cell r="AW13859" t="b">
            <v>0</v>
          </cell>
        </row>
        <row r="13860">
          <cell r="S13860" t="str">
            <v>CENTRAL PARK HEIGHTS</v>
          </cell>
          <cell r="AF13860">
            <v>0</v>
          </cell>
          <cell r="AG13860">
            <v>0</v>
          </cell>
          <cell r="AH13860">
            <v>0</v>
          </cell>
          <cell r="AI13860">
            <v>0</v>
          </cell>
          <cell r="AJ13860">
            <v>0</v>
          </cell>
          <cell r="AK13860">
            <v>0</v>
          </cell>
          <cell r="AL13860">
            <v>0</v>
          </cell>
          <cell r="AM13860">
            <v>0</v>
          </cell>
          <cell r="AN13860">
            <v>0</v>
          </cell>
          <cell r="AO13860">
            <v>0</v>
          </cell>
          <cell r="AP13860">
            <v>0</v>
          </cell>
          <cell r="AQ13860">
            <v>0</v>
          </cell>
          <cell r="AR13860">
            <v>0</v>
          </cell>
          <cell r="AS13860">
            <v>1</v>
          </cell>
          <cell r="AT13860">
            <v>1</v>
          </cell>
          <cell r="AU13860">
            <v>1</v>
          </cell>
          <cell r="AV13860" t="b">
            <v>0</v>
          </cell>
          <cell r="AW13860" t="b">
            <v>0</v>
          </cell>
        </row>
        <row r="13861">
          <cell r="S13861" t="str">
            <v>SANDTOWN-WINCHESTER</v>
          </cell>
          <cell r="AF13861">
            <v>0</v>
          </cell>
          <cell r="AG13861">
            <v>0</v>
          </cell>
          <cell r="AH13861">
            <v>0</v>
          </cell>
          <cell r="AI13861">
            <v>0</v>
          </cell>
          <cell r="AJ13861">
            <v>0</v>
          </cell>
          <cell r="AK13861">
            <v>0</v>
          </cell>
          <cell r="AL13861">
            <v>0</v>
          </cell>
          <cell r="AM13861">
            <v>0</v>
          </cell>
          <cell r="AN13861">
            <v>0</v>
          </cell>
          <cell r="AO13861">
            <v>0</v>
          </cell>
          <cell r="AP13861">
            <v>0</v>
          </cell>
          <cell r="AQ13861">
            <v>0</v>
          </cell>
          <cell r="AR13861">
            <v>0</v>
          </cell>
          <cell r="AS13861">
            <v>0</v>
          </cell>
          <cell r="AT13861">
            <v>0</v>
          </cell>
          <cell r="AU13861">
            <v>1</v>
          </cell>
          <cell r="AV13861" t="b">
            <v>0</v>
          </cell>
          <cell r="AW13861" t="b">
            <v>0</v>
          </cell>
        </row>
        <row r="13862">
          <cell r="S13862" t="str">
            <v>SANDTOWN-WINCHESTER</v>
          </cell>
          <cell r="AF13862">
            <v>0</v>
          </cell>
          <cell r="AG13862">
            <v>0</v>
          </cell>
          <cell r="AH13862">
            <v>0</v>
          </cell>
          <cell r="AI13862">
            <v>0</v>
          </cell>
          <cell r="AJ13862">
            <v>0</v>
          </cell>
          <cell r="AK13862">
            <v>0</v>
          </cell>
          <cell r="AL13862">
            <v>0</v>
          </cell>
          <cell r="AM13862">
            <v>0</v>
          </cell>
          <cell r="AN13862">
            <v>0</v>
          </cell>
          <cell r="AO13862">
            <v>0</v>
          </cell>
          <cell r="AP13862">
            <v>0</v>
          </cell>
          <cell r="AQ13862">
            <v>0</v>
          </cell>
          <cell r="AR13862">
            <v>0</v>
          </cell>
          <cell r="AS13862">
            <v>0</v>
          </cell>
          <cell r="AT13862">
            <v>0</v>
          </cell>
          <cell r="AU13862">
            <v>0</v>
          </cell>
          <cell r="AV13862" t="b">
            <v>0</v>
          </cell>
          <cell r="AW13862" t="b">
            <v>0</v>
          </cell>
        </row>
        <row r="13863">
          <cell r="S13863" t="str">
            <v>OLIVER</v>
          </cell>
          <cell r="AF13863">
            <v>0</v>
          </cell>
          <cell r="AG13863">
            <v>0</v>
          </cell>
          <cell r="AH13863">
            <v>0</v>
          </cell>
          <cell r="AI13863">
            <v>0</v>
          </cell>
          <cell r="AJ13863">
            <v>0</v>
          </cell>
          <cell r="AK13863">
            <v>0</v>
          </cell>
          <cell r="AL13863">
            <v>0</v>
          </cell>
          <cell r="AM13863">
            <v>0</v>
          </cell>
          <cell r="AN13863">
            <v>0</v>
          </cell>
          <cell r="AO13863">
            <v>0</v>
          </cell>
          <cell r="AP13863">
            <v>0</v>
          </cell>
          <cell r="AQ13863">
            <v>0</v>
          </cell>
          <cell r="AR13863">
            <v>0</v>
          </cell>
          <cell r="AS13863">
            <v>1</v>
          </cell>
          <cell r="AT13863">
            <v>1</v>
          </cell>
          <cell r="AU13863">
            <v>1</v>
          </cell>
          <cell r="AV13863" t="b">
            <v>0</v>
          </cell>
          <cell r="AW13863" t="b">
            <v>0</v>
          </cell>
        </row>
        <row r="13864">
          <cell r="S13864" t="str">
            <v>OLIVER</v>
          </cell>
          <cell r="AF13864">
            <v>0</v>
          </cell>
          <cell r="AG13864">
            <v>0</v>
          </cell>
          <cell r="AH13864">
            <v>0</v>
          </cell>
          <cell r="AI13864">
            <v>0</v>
          </cell>
          <cell r="AJ13864">
            <v>0</v>
          </cell>
          <cell r="AK13864">
            <v>0</v>
          </cell>
          <cell r="AL13864">
            <v>0</v>
          </cell>
          <cell r="AM13864">
            <v>0</v>
          </cell>
          <cell r="AN13864">
            <v>0</v>
          </cell>
          <cell r="AO13864">
            <v>0</v>
          </cell>
          <cell r="AP13864">
            <v>0</v>
          </cell>
          <cell r="AQ13864">
            <v>0</v>
          </cell>
          <cell r="AR13864">
            <v>0</v>
          </cell>
          <cell r="AS13864">
            <v>1</v>
          </cell>
          <cell r="AT13864">
            <v>1</v>
          </cell>
          <cell r="AU13864">
            <v>1</v>
          </cell>
          <cell r="AV13864" t="b">
            <v>0</v>
          </cell>
          <cell r="AW13864" t="b">
            <v>0</v>
          </cell>
        </row>
        <row r="13865">
          <cell r="S13865" t="str">
            <v>JOHNSTON SQUARE</v>
          </cell>
          <cell r="AF13865">
            <v>0</v>
          </cell>
          <cell r="AG13865">
            <v>0</v>
          </cell>
          <cell r="AH13865">
            <v>0</v>
          </cell>
          <cell r="AI13865">
            <v>0</v>
          </cell>
          <cell r="AJ13865">
            <v>0</v>
          </cell>
          <cell r="AK13865">
            <v>0</v>
          </cell>
          <cell r="AL13865">
            <v>0</v>
          </cell>
          <cell r="AM13865">
            <v>0</v>
          </cell>
          <cell r="AN13865">
            <v>0</v>
          </cell>
          <cell r="AO13865">
            <v>0</v>
          </cell>
          <cell r="AP13865">
            <v>1</v>
          </cell>
          <cell r="AQ13865">
            <v>1</v>
          </cell>
          <cell r="AR13865">
            <v>1</v>
          </cell>
          <cell r="AS13865">
            <v>1</v>
          </cell>
          <cell r="AT13865">
            <v>1</v>
          </cell>
          <cell r="AU13865">
            <v>1</v>
          </cell>
          <cell r="AV13865" t="b">
            <v>0</v>
          </cell>
          <cell r="AW13865" t="b">
            <v>0</v>
          </cell>
        </row>
        <row r="13866">
          <cell r="S13866" t="str">
            <v>BEREA</v>
          </cell>
          <cell r="AF13866">
            <v>1</v>
          </cell>
          <cell r="AG13866">
            <v>1</v>
          </cell>
          <cell r="AH13866">
            <v>1</v>
          </cell>
          <cell r="AI13866">
            <v>1</v>
          </cell>
          <cell r="AJ13866">
            <v>1</v>
          </cell>
          <cell r="AK13866">
            <v>1</v>
          </cell>
          <cell r="AL13866">
            <v>1</v>
          </cell>
          <cell r="AM13866">
            <v>1</v>
          </cell>
          <cell r="AN13866">
            <v>1</v>
          </cell>
          <cell r="AO13866">
            <v>1</v>
          </cell>
          <cell r="AP13866">
            <v>1</v>
          </cell>
          <cell r="AQ13866">
            <v>1</v>
          </cell>
          <cell r="AR13866">
            <v>1</v>
          </cell>
          <cell r="AS13866">
            <v>1</v>
          </cell>
          <cell r="AT13866">
            <v>1</v>
          </cell>
          <cell r="AU13866">
            <v>1</v>
          </cell>
          <cell r="AV13866" t="b">
            <v>0</v>
          </cell>
          <cell r="AW13866" t="b">
            <v>0</v>
          </cell>
        </row>
        <row r="13867">
          <cell r="S13867" t="str">
            <v>PARK CIRCLE</v>
          </cell>
          <cell r="AF13867">
            <v>0</v>
          </cell>
          <cell r="AG13867">
            <v>0</v>
          </cell>
          <cell r="AH13867">
            <v>0</v>
          </cell>
          <cell r="AI13867">
            <v>0</v>
          </cell>
          <cell r="AJ13867">
            <v>0</v>
          </cell>
          <cell r="AK13867">
            <v>0</v>
          </cell>
          <cell r="AL13867">
            <v>0</v>
          </cell>
          <cell r="AM13867">
            <v>0</v>
          </cell>
          <cell r="AN13867">
            <v>0</v>
          </cell>
          <cell r="AO13867">
            <v>0</v>
          </cell>
          <cell r="AP13867">
            <v>0</v>
          </cell>
          <cell r="AQ13867">
            <v>0</v>
          </cell>
          <cell r="AR13867">
            <v>0</v>
          </cell>
          <cell r="AS13867">
            <v>0</v>
          </cell>
          <cell r="AT13867">
            <v>1</v>
          </cell>
          <cell r="AU13867">
            <v>1</v>
          </cell>
          <cell r="AV13867" t="b">
            <v>0</v>
          </cell>
          <cell r="AW13867" t="b">
            <v>0</v>
          </cell>
        </row>
        <row r="13868">
          <cell r="S13868" t="str">
            <v>EAST BALTIMORE MIDWAY</v>
          </cell>
          <cell r="AF13868">
            <v>0</v>
          </cell>
          <cell r="AG13868">
            <v>0</v>
          </cell>
          <cell r="AH13868">
            <v>0</v>
          </cell>
          <cell r="AI13868">
            <v>0</v>
          </cell>
          <cell r="AJ13868">
            <v>0</v>
          </cell>
          <cell r="AK13868">
            <v>0</v>
          </cell>
          <cell r="AL13868">
            <v>0</v>
          </cell>
          <cell r="AM13868">
            <v>0</v>
          </cell>
          <cell r="AN13868">
            <v>0</v>
          </cell>
          <cell r="AO13868">
            <v>0</v>
          </cell>
          <cell r="AP13868">
            <v>0</v>
          </cell>
          <cell r="AQ13868">
            <v>0</v>
          </cell>
          <cell r="AR13868">
            <v>0</v>
          </cell>
          <cell r="AS13868">
            <v>0</v>
          </cell>
          <cell r="AT13868">
            <v>1</v>
          </cell>
          <cell r="AU13868">
            <v>1</v>
          </cell>
          <cell r="AV13868" t="b">
            <v>0</v>
          </cell>
          <cell r="AW13868" t="b">
            <v>0</v>
          </cell>
        </row>
        <row r="13869">
          <cell r="S13869" t="str">
            <v>EAST BALTIMORE MIDWAY</v>
          </cell>
          <cell r="AF13869">
            <v>0</v>
          </cell>
          <cell r="AG13869">
            <v>0</v>
          </cell>
          <cell r="AH13869">
            <v>0</v>
          </cell>
          <cell r="AI13869">
            <v>0</v>
          </cell>
          <cell r="AJ13869">
            <v>0</v>
          </cell>
          <cell r="AK13869">
            <v>0</v>
          </cell>
          <cell r="AL13869">
            <v>0</v>
          </cell>
          <cell r="AM13869">
            <v>0</v>
          </cell>
          <cell r="AN13869">
            <v>0</v>
          </cell>
          <cell r="AO13869">
            <v>0</v>
          </cell>
          <cell r="AP13869">
            <v>0</v>
          </cell>
          <cell r="AQ13869">
            <v>0</v>
          </cell>
          <cell r="AR13869">
            <v>0</v>
          </cell>
          <cell r="AS13869">
            <v>0</v>
          </cell>
          <cell r="AT13869">
            <v>1</v>
          </cell>
          <cell r="AU13869">
            <v>1</v>
          </cell>
          <cell r="AV13869" t="b">
            <v>0</v>
          </cell>
          <cell r="AW13869" t="b">
            <v>0</v>
          </cell>
        </row>
        <row r="13870">
          <cell r="S13870" t="str">
            <v>JOHNSTON SQUARE</v>
          </cell>
          <cell r="AF13870">
            <v>0</v>
          </cell>
          <cell r="AG13870">
            <v>0</v>
          </cell>
          <cell r="AH13870">
            <v>0</v>
          </cell>
          <cell r="AI13870">
            <v>0</v>
          </cell>
          <cell r="AJ13870">
            <v>0</v>
          </cell>
          <cell r="AK13870">
            <v>0</v>
          </cell>
          <cell r="AL13870">
            <v>0</v>
          </cell>
          <cell r="AM13870">
            <v>0</v>
          </cell>
          <cell r="AN13870">
            <v>0</v>
          </cell>
          <cell r="AO13870">
            <v>0</v>
          </cell>
          <cell r="AP13870">
            <v>0</v>
          </cell>
          <cell r="AQ13870">
            <v>0</v>
          </cell>
          <cell r="AR13870">
            <v>0</v>
          </cell>
          <cell r="AS13870">
            <v>0</v>
          </cell>
          <cell r="AT13870">
            <v>0</v>
          </cell>
          <cell r="AU13870">
            <v>0</v>
          </cell>
          <cell r="AV13870" t="b">
            <v>0</v>
          </cell>
          <cell r="AW13870" t="b">
            <v>0</v>
          </cell>
        </row>
        <row r="13871">
          <cell r="S13871" t="str">
            <v>MIDTOWN-EDMONDSON</v>
          </cell>
          <cell r="AF13871">
            <v>0</v>
          </cell>
          <cell r="AG13871">
            <v>0</v>
          </cell>
          <cell r="AH13871">
            <v>0</v>
          </cell>
          <cell r="AI13871">
            <v>0</v>
          </cell>
          <cell r="AJ13871">
            <v>0</v>
          </cell>
          <cell r="AK13871">
            <v>0</v>
          </cell>
          <cell r="AL13871">
            <v>0</v>
          </cell>
          <cell r="AM13871">
            <v>0</v>
          </cell>
          <cell r="AN13871">
            <v>0</v>
          </cell>
          <cell r="AO13871">
            <v>0</v>
          </cell>
          <cell r="AP13871">
            <v>0</v>
          </cell>
          <cell r="AQ13871">
            <v>0</v>
          </cell>
          <cell r="AR13871">
            <v>0</v>
          </cell>
          <cell r="AS13871">
            <v>0</v>
          </cell>
          <cell r="AT13871">
            <v>0</v>
          </cell>
          <cell r="AU13871">
            <v>0</v>
          </cell>
          <cell r="AV13871" t="b">
            <v>0</v>
          </cell>
          <cell r="AW13871" t="b">
            <v>0</v>
          </cell>
        </row>
        <row r="13872">
          <cell r="S13872" t="str">
            <v>EDMONDSON VILLAGE</v>
          </cell>
          <cell r="AF13872">
            <v>0</v>
          </cell>
          <cell r="AG13872">
            <v>0</v>
          </cell>
          <cell r="AH13872">
            <v>0</v>
          </cell>
          <cell r="AI13872">
            <v>0</v>
          </cell>
          <cell r="AJ13872">
            <v>0</v>
          </cell>
          <cell r="AK13872">
            <v>0</v>
          </cell>
          <cell r="AL13872">
            <v>0</v>
          </cell>
          <cell r="AM13872">
            <v>0</v>
          </cell>
          <cell r="AN13872">
            <v>0</v>
          </cell>
          <cell r="AO13872">
            <v>0</v>
          </cell>
          <cell r="AP13872">
            <v>0</v>
          </cell>
          <cell r="AQ13872">
            <v>0</v>
          </cell>
          <cell r="AR13872">
            <v>0</v>
          </cell>
          <cell r="AS13872">
            <v>0</v>
          </cell>
          <cell r="AT13872">
            <v>0</v>
          </cell>
          <cell r="AU13872">
            <v>1</v>
          </cell>
          <cell r="AV13872" t="b">
            <v>0</v>
          </cell>
          <cell r="AW13872" t="b">
            <v>0</v>
          </cell>
        </row>
        <row r="13873">
          <cell r="S13873" t="str">
            <v>EASTERWOOD</v>
          </cell>
          <cell r="AF13873">
            <v>0</v>
          </cell>
          <cell r="AG13873">
            <v>0</v>
          </cell>
          <cell r="AH13873">
            <v>0</v>
          </cell>
          <cell r="AI13873">
            <v>0</v>
          </cell>
          <cell r="AJ13873">
            <v>0</v>
          </cell>
          <cell r="AK13873">
            <v>0</v>
          </cell>
          <cell r="AL13873">
            <v>0</v>
          </cell>
          <cell r="AM13873">
            <v>0</v>
          </cell>
          <cell r="AN13873">
            <v>0</v>
          </cell>
          <cell r="AO13873">
            <v>0</v>
          </cell>
          <cell r="AP13873">
            <v>0</v>
          </cell>
          <cell r="AQ13873">
            <v>0</v>
          </cell>
          <cell r="AR13873">
            <v>0</v>
          </cell>
          <cell r="AS13873">
            <v>0</v>
          </cell>
          <cell r="AT13873">
            <v>1</v>
          </cell>
          <cell r="AU13873">
            <v>1</v>
          </cell>
          <cell r="AV13873" t="b">
            <v>0</v>
          </cell>
          <cell r="AW13873" t="b">
            <v>0</v>
          </cell>
        </row>
        <row r="13874">
          <cell r="S13874" t="str">
            <v>SANDTOWN-WINCHESTER</v>
          </cell>
          <cell r="AF13874">
            <v>0</v>
          </cell>
          <cell r="AG13874">
            <v>0</v>
          </cell>
          <cell r="AH13874">
            <v>0</v>
          </cell>
          <cell r="AI13874">
            <v>0</v>
          </cell>
          <cell r="AJ13874">
            <v>0</v>
          </cell>
          <cell r="AK13874">
            <v>0</v>
          </cell>
          <cell r="AL13874">
            <v>0</v>
          </cell>
          <cell r="AM13874">
            <v>0</v>
          </cell>
          <cell r="AN13874">
            <v>0</v>
          </cell>
          <cell r="AO13874">
            <v>0</v>
          </cell>
          <cell r="AP13874">
            <v>0</v>
          </cell>
          <cell r="AQ13874">
            <v>1</v>
          </cell>
          <cell r="AR13874">
            <v>1</v>
          </cell>
          <cell r="AS13874">
            <v>1</v>
          </cell>
          <cell r="AT13874">
            <v>1</v>
          </cell>
          <cell r="AU13874">
            <v>1</v>
          </cell>
          <cell r="AV13874" t="b">
            <v>0</v>
          </cell>
          <cell r="AW13874" t="b">
            <v>0</v>
          </cell>
        </row>
        <row r="13875">
          <cell r="S13875" t="str">
            <v>SANDTOWN-WINCHESTER</v>
          </cell>
          <cell r="AF13875">
            <v>0</v>
          </cell>
          <cell r="AG13875">
            <v>0</v>
          </cell>
          <cell r="AH13875">
            <v>0</v>
          </cell>
          <cell r="AI13875">
            <v>0</v>
          </cell>
          <cell r="AJ13875">
            <v>0</v>
          </cell>
          <cell r="AK13875">
            <v>0</v>
          </cell>
          <cell r="AL13875">
            <v>0</v>
          </cell>
          <cell r="AM13875">
            <v>0</v>
          </cell>
          <cell r="AN13875">
            <v>0</v>
          </cell>
          <cell r="AO13875">
            <v>0</v>
          </cell>
          <cell r="AP13875">
            <v>1</v>
          </cell>
          <cell r="AQ13875">
            <v>1</v>
          </cell>
          <cell r="AR13875">
            <v>1</v>
          </cell>
          <cell r="AS13875">
            <v>1</v>
          </cell>
          <cell r="AT13875">
            <v>1</v>
          </cell>
          <cell r="AU13875">
            <v>1</v>
          </cell>
          <cell r="AV13875" t="b">
            <v>0</v>
          </cell>
          <cell r="AW13875" t="b">
            <v>0</v>
          </cell>
        </row>
        <row r="13876">
          <cell r="S13876" t="str">
            <v>SANDTOWN-WINCHESTER</v>
          </cell>
          <cell r="AF13876">
            <v>0</v>
          </cell>
          <cell r="AG13876">
            <v>0</v>
          </cell>
          <cell r="AH13876">
            <v>0</v>
          </cell>
          <cell r="AI13876">
            <v>0</v>
          </cell>
          <cell r="AJ13876">
            <v>0</v>
          </cell>
          <cell r="AK13876">
            <v>0</v>
          </cell>
          <cell r="AL13876">
            <v>0</v>
          </cell>
          <cell r="AM13876">
            <v>0</v>
          </cell>
          <cell r="AN13876">
            <v>0</v>
          </cell>
          <cell r="AO13876">
            <v>0</v>
          </cell>
          <cell r="AP13876">
            <v>0</v>
          </cell>
          <cell r="AQ13876">
            <v>0</v>
          </cell>
          <cell r="AR13876">
            <v>1</v>
          </cell>
          <cell r="AS13876">
            <v>1</v>
          </cell>
          <cell r="AT13876">
            <v>1</v>
          </cell>
          <cell r="AU13876">
            <v>1</v>
          </cell>
          <cell r="AV13876" t="b">
            <v>0</v>
          </cell>
          <cell r="AW13876" t="b">
            <v>0</v>
          </cell>
        </row>
        <row r="13877">
          <cell r="S13877" t="str">
            <v>SANDTOWN-WINCHESTER</v>
          </cell>
          <cell r="AF13877">
            <v>0</v>
          </cell>
          <cell r="AG13877">
            <v>0</v>
          </cell>
          <cell r="AH13877">
            <v>0</v>
          </cell>
          <cell r="AI13877">
            <v>0</v>
          </cell>
          <cell r="AJ13877">
            <v>0</v>
          </cell>
          <cell r="AK13877">
            <v>0</v>
          </cell>
          <cell r="AL13877">
            <v>0</v>
          </cell>
          <cell r="AM13877">
            <v>0</v>
          </cell>
          <cell r="AN13877">
            <v>0</v>
          </cell>
          <cell r="AO13877">
            <v>0</v>
          </cell>
          <cell r="AP13877">
            <v>0</v>
          </cell>
          <cell r="AQ13877">
            <v>0</v>
          </cell>
          <cell r="AR13877">
            <v>0</v>
          </cell>
          <cell r="AS13877">
            <v>0</v>
          </cell>
          <cell r="AT13877">
            <v>0</v>
          </cell>
          <cell r="AU13877">
            <v>1</v>
          </cell>
          <cell r="AV13877" t="b">
            <v>0</v>
          </cell>
          <cell r="AW13877" t="b">
            <v>0</v>
          </cell>
        </row>
        <row r="13878">
          <cell r="S13878" t="str">
            <v>SANDTOWN-WINCHESTER</v>
          </cell>
          <cell r="AF13878">
            <v>0</v>
          </cell>
          <cell r="AG13878">
            <v>0</v>
          </cell>
          <cell r="AH13878">
            <v>0</v>
          </cell>
          <cell r="AI13878">
            <v>0</v>
          </cell>
          <cell r="AJ13878">
            <v>0</v>
          </cell>
          <cell r="AK13878">
            <v>0</v>
          </cell>
          <cell r="AL13878">
            <v>0</v>
          </cell>
          <cell r="AM13878">
            <v>0</v>
          </cell>
          <cell r="AN13878">
            <v>0</v>
          </cell>
          <cell r="AO13878">
            <v>0</v>
          </cell>
          <cell r="AP13878">
            <v>0</v>
          </cell>
          <cell r="AQ13878">
            <v>0</v>
          </cell>
          <cell r="AR13878">
            <v>1</v>
          </cell>
          <cell r="AS13878">
            <v>1</v>
          </cell>
          <cell r="AT13878">
            <v>1</v>
          </cell>
          <cell r="AU13878">
            <v>1</v>
          </cell>
          <cell r="AV13878" t="b">
            <v>0</v>
          </cell>
          <cell r="AW13878" t="b">
            <v>0</v>
          </cell>
        </row>
        <row r="13879">
          <cell r="S13879" t="str">
            <v>SANDTOWN-WINCHESTER</v>
          </cell>
          <cell r="AF13879">
            <v>0</v>
          </cell>
          <cell r="AG13879">
            <v>0</v>
          </cell>
          <cell r="AH13879">
            <v>0</v>
          </cell>
          <cell r="AI13879">
            <v>0</v>
          </cell>
          <cell r="AJ13879">
            <v>0</v>
          </cell>
          <cell r="AK13879">
            <v>0</v>
          </cell>
          <cell r="AL13879">
            <v>0</v>
          </cell>
          <cell r="AM13879">
            <v>0</v>
          </cell>
          <cell r="AN13879">
            <v>0</v>
          </cell>
          <cell r="AO13879">
            <v>0</v>
          </cell>
          <cell r="AP13879">
            <v>0</v>
          </cell>
          <cell r="AQ13879">
            <v>1</v>
          </cell>
          <cell r="AR13879">
            <v>1</v>
          </cell>
          <cell r="AS13879">
            <v>1</v>
          </cell>
          <cell r="AT13879">
            <v>1</v>
          </cell>
          <cell r="AU13879">
            <v>1</v>
          </cell>
          <cell r="AV13879" t="b">
            <v>0</v>
          </cell>
          <cell r="AW13879" t="b">
            <v>0</v>
          </cell>
        </row>
        <row r="13880">
          <cell r="S13880" t="str">
            <v>MIDTOWN-EDMONDSON</v>
          </cell>
          <cell r="AF13880">
            <v>0</v>
          </cell>
          <cell r="AG13880">
            <v>0</v>
          </cell>
          <cell r="AH13880">
            <v>0</v>
          </cell>
          <cell r="AI13880">
            <v>0</v>
          </cell>
          <cell r="AJ13880">
            <v>0</v>
          </cell>
          <cell r="AK13880">
            <v>0</v>
          </cell>
          <cell r="AL13880">
            <v>0</v>
          </cell>
          <cell r="AM13880">
            <v>0</v>
          </cell>
          <cell r="AN13880">
            <v>0</v>
          </cell>
          <cell r="AO13880">
            <v>0</v>
          </cell>
          <cell r="AP13880">
            <v>0</v>
          </cell>
          <cell r="AQ13880">
            <v>0</v>
          </cell>
          <cell r="AR13880">
            <v>0</v>
          </cell>
          <cell r="AS13880">
            <v>0</v>
          </cell>
          <cell r="AT13880">
            <v>0</v>
          </cell>
          <cell r="AU13880">
            <v>1</v>
          </cell>
          <cell r="AV13880" t="b">
            <v>0</v>
          </cell>
          <cell r="AW13880" t="b">
            <v>0</v>
          </cell>
        </row>
        <row r="13881">
          <cell r="S13881" t="str">
            <v>MIDTOWN-EDMONDSON</v>
          </cell>
          <cell r="AF13881">
            <v>0</v>
          </cell>
          <cell r="AG13881">
            <v>0</v>
          </cell>
          <cell r="AH13881">
            <v>0</v>
          </cell>
          <cell r="AI13881">
            <v>0</v>
          </cell>
          <cell r="AJ13881">
            <v>0</v>
          </cell>
          <cell r="AK13881">
            <v>0</v>
          </cell>
          <cell r="AL13881">
            <v>0</v>
          </cell>
          <cell r="AM13881">
            <v>0</v>
          </cell>
          <cell r="AN13881">
            <v>0</v>
          </cell>
          <cell r="AO13881">
            <v>0</v>
          </cell>
          <cell r="AP13881">
            <v>0</v>
          </cell>
          <cell r="AQ13881">
            <v>0</v>
          </cell>
          <cell r="AR13881">
            <v>0</v>
          </cell>
          <cell r="AS13881">
            <v>1</v>
          </cell>
          <cell r="AT13881">
            <v>1</v>
          </cell>
          <cell r="AU13881">
            <v>1</v>
          </cell>
          <cell r="AV13881" t="b">
            <v>0</v>
          </cell>
          <cell r="AW13881" t="b">
            <v>0</v>
          </cell>
        </row>
        <row r="13882">
          <cell r="S13882" t="str">
            <v>HARLEM PARK</v>
          </cell>
          <cell r="AF13882">
            <v>0</v>
          </cell>
          <cell r="AG13882">
            <v>0</v>
          </cell>
          <cell r="AH13882">
            <v>0</v>
          </cell>
          <cell r="AI13882">
            <v>0</v>
          </cell>
          <cell r="AJ13882">
            <v>0</v>
          </cell>
          <cell r="AK13882">
            <v>0</v>
          </cell>
          <cell r="AL13882">
            <v>0</v>
          </cell>
          <cell r="AM13882">
            <v>0</v>
          </cell>
          <cell r="AN13882">
            <v>0</v>
          </cell>
          <cell r="AO13882">
            <v>0</v>
          </cell>
          <cell r="AP13882">
            <v>0</v>
          </cell>
          <cell r="AQ13882">
            <v>0</v>
          </cell>
          <cell r="AR13882">
            <v>0</v>
          </cell>
          <cell r="AS13882">
            <v>0</v>
          </cell>
          <cell r="AT13882">
            <v>1</v>
          </cell>
          <cell r="AU13882">
            <v>1</v>
          </cell>
          <cell r="AV13882" t="b">
            <v>0</v>
          </cell>
          <cell r="AW13882" t="b">
            <v>0</v>
          </cell>
        </row>
        <row r="13883">
          <cell r="S13883" t="str">
            <v>MIDTOWN-EDMONDSON</v>
          </cell>
          <cell r="AF13883">
            <v>0</v>
          </cell>
          <cell r="AG13883">
            <v>0</v>
          </cell>
          <cell r="AH13883">
            <v>0</v>
          </cell>
          <cell r="AI13883">
            <v>0</v>
          </cell>
          <cell r="AJ13883">
            <v>0</v>
          </cell>
          <cell r="AK13883">
            <v>0</v>
          </cell>
          <cell r="AL13883">
            <v>0</v>
          </cell>
          <cell r="AM13883">
            <v>0</v>
          </cell>
          <cell r="AN13883">
            <v>0</v>
          </cell>
          <cell r="AO13883">
            <v>0</v>
          </cell>
          <cell r="AP13883">
            <v>0</v>
          </cell>
          <cell r="AQ13883">
            <v>0</v>
          </cell>
          <cell r="AR13883">
            <v>0</v>
          </cell>
          <cell r="AS13883">
            <v>0</v>
          </cell>
          <cell r="AT13883">
            <v>1</v>
          </cell>
          <cell r="AU13883">
            <v>1</v>
          </cell>
          <cell r="AV13883" t="b">
            <v>0</v>
          </cell>
          <cell r="AW13883" t="b">
            <v>0</v>
          </cell>
        </row>
        <row r="13884">
          <cell r="S13884" t="str">
            <v>HARLEM PARK</v>
          </cell>
          <cell r="AF13884">
            <v>0</v>
          </cell>
          <cell r="AG13884">
            <v>0</v>
          </cell>
          <cell r="AH13884">
            <v>0</v>
          </cell>
          <cell r="AI13884">
            <v>0</v>
          </cell>
          <cell r="AJ13884">
            <v>0</v>
          </cell>
          <cell r="AK13884">
            <v>0</v>
          </cell>
          <cell r="AL13884">
            <v>0</v>
          </cell>
          <cell r="AM13884">
            <v>0</v>
          </cell>
          <cell r="AN13884">
            <v>0</v>
          </cell>
          <cell r="AO13884">
            <v>0</v>
          </cell>
          <cell r="AP13884">
            <v>0</v>
          </cell>
          <cell r="AQ13884">
            <v>0</v>
          </cell>
          <cell r="AR13884">
            <v>0</v>
          </cell>
          <cell r="AS13884">
            <v>0</v>
          </cell>
          <cell r="AT13884">
            <v>1</v>
          </cell>
          <cell r="AU13884">
            <v>1</v>
          </cell>
          <cell r="AV13884" t="b">
            <v>0</v>
          </cell>
          <cell r="AW13884" t="b">
            <v>0</v>
          </cell>
        </row>
        <row r="13885">
          <cell r="S13885" t="str">
            <v>HARLEM PARK</v>
          </cell>
          <cell r="AF13885">
            <v>0</v>
          </cell>
          <cell r="AG13885">
            <v>0</v>
          </cell>
          <cell r="AH13885">
            <v>0</v>
          </cell>
          <cell r="AI13885">
            <v>0</v>
          </cell>
          <cell r="AJ13885">
            <v>0</v>
          </cell>
          <cell r="AK13885">
            <v>0</v>
          </cell>
          <cell r="AL13885">
            <v>0</v>
          </cell>
          <cell r="AM13885">
            <v>0</v>
          </cell>
          <cell r="AN13885">
            <v>0</v>
          </cell>
          <cell r="AO13885">
            <v>0</v>
          </cell>
          <cell r="AP13885">
            <v>0</v>
          </cell>
          <cell r="AQ13885">
            <v>0</v>
          </cell>
          <cell r="AR13885">
            <v>0</v>
          </cell>
          <cell r="AS13885">
            <v>0</v>
          </cell>
          <cell r="AT13885">
            <v>1</v>
          </cell>
          <cell r="AU13885">
            <v>1</v>
          </cell>
          <cell r="AV13885" t="b">
            <v>0</v>
          </cell>
          <cell r="AW13885" t="b">
            <v>0</v>
          </cell>
        </row>
        <row r="13886">
          <cell r="S13886" t="str">
            <v>HARLEM PARK</v>
          </cell>
          <cell r="AF13886">
            <v>0</v>
          </cell>
          <cell r="AG13886">
            <v>0</v>
          </cell>
          <cell r="AH13886">
            <v>0</v>
          </cell>
          <cell r="AI13886">
            <v>0</v>
          </cell>
          <cell r="AJ13886">
            <v>0</v>
          </cell>
          <cell r="AK13886">
            <v>0</v>
          </cell>
          <cell r="AL13886">
            <v>0</v>
          </cell>
          <cell r="AM13886">
            <v>0</v>
          </cell>
          <cell r="AN13886">
            <v>0</v>
          </cell>
          <cell r="AO13886">
            <v>0</v>
          </cell>
          <cell r="AP13886">
            <v>0</v>
          </cell>
          <cell r="AQ13886">
            <v>0</v>
          </cell>
          <cell r="AR13886">
            <v>0</v>
          </cell>
          <cell r="AS13886">
            <v>0</v>
          </cell>
          <cell r="AT13886">
            <v>1</v>
          </cell>
          <cell r="AU13886">
            <v>1</v>
          </cell>
          <cell r="AV13886" t="b">
            <v>0</v>
          </cell>
          <cell r="AW13886" t="b">
            <v>0</v>
          </cell>
        </row>
        <row r="13887">
          <cell r="S13887" t="str">
            <v>HARLEM PARK</v>
          </cell>
          <cell r="AF13887">
            <v>0</v>
          </cell>
          <cell r="AG13887">
            <v>0</v>
          </cell>
          <cell r="AH13887">
            <v>0</v>
          </cell>
          <cell r="AI13887">
            <v>0</v>
          </cell>
          <cell r="AJ13887">
            <v>0</v>
          </cell>
          <cell r="AK13887">
            <v>0</v>
          </cell>
          <cell r="AL13887">
            <v>0</v>
          </cell>
          <cell r="AM13887">
            <v>0</v>
          </cell>
          <cell r="AN13887">
            <v>0</v>
          </cell>
          <cell r="AO13887">
            <v>0</v>
          </cell>
          <cell r="AP13887">
            <v>0</v>
          </cell>
          <cell r="AQ13887">
            <v>0</v>
          </cell>
          <cell r="AR13887">
            <v>0</v>
          </cell>
          <cell r="AS13887">
            <v>1</v>
          </cell>
          <cell r="AT13887">
            <v>1</v>
          </cell>
          <cell r="AU13887">
            <v>1</v>
          </cell>
          <cell r="AV13887" t="b">
            <v>0</v>
          </cell>
          <cell r="AW13887" t="b">
            <v>0</v>
          </cell>
        </row>
        <row r="13888">
          <cell r="S13888" t="str">
            <v>HARLEM PARK</v>
          </cell>
          <cell r="AF13888">
            <v>0</v>
          </cell>
          <cell r="AG13888">
            <v>0</v>
          </cell>
          <cell r="AH13888">
            <v>0</v>
          </cell>
          <cell r="AI13888">
            <v>0</v>
          </cell>
          <cell r="AJ13888">
            <v>0</v>
          </cell>
          <cell r="AK13888">
            <v>0</v>
          </cell>
          <cell r="AL13888">
            <v>0</v>
          </cell>
          <cell r="AM13888">
            <v>0</v>
          </cell>
          <cell r="AN13888">
            <v>0</v>
          </cell>
          <cell r="AO13888">
            <v>0</v>
          </cell>
          <cell r="AP13888">
            <v>0</v>
          </cell>
          <cell r="AQ13888">
            <v>0</v>
          </cell>
          <cell r="AR13888">
            <v>0</v>
          </cell>
          <cell r="AS13888">
            <v>1</v>
          </cell>
          <cell r="AT13888">
            <v>1</v>
          </cell>
          <cell r="AU13888">
            <v>1</v>
          </cell>
          <cell r="AV13888" t="b">
            <v>0</v>
          </cell>
          <cell r="AW13888" t="b">
            <v>0</v>
          </cell>
        </row>
        <row r="13889">
          <cell r="S13889" t="str">
            <v>HARLEM PARK</v>
          </cell>
          <cell r="AF13889">
            <v>0</v>
          </cell>
          <cell r="AG13889">
            <v>0</v>
          </cell>
          <cell r="AH13889">
            <v>0</v>
          </cell>
          <cell r="AI13889">
            <v>0</v>
          </cell>
          <cell r="AJ13889">
            <v>0</v>
          </cell>
          <cell r="AK13889">
            <v>0</v>
          </cell>
          <cell r="AL13889">
            <v>0</v>
          </cell>
          <cell r="AM13889">
            <v>0</v>
          </cell>
          <cell r="AN13889">
            <v>0</v>
          </cell>
          <cell r="AO13889">
            <v>0</v>
          </cell>
          <cell r="AP13889">
            <v>0</v>
          </cell>
          <cell r="AQ13889">
            <v>0</v>
          </cell>
          <cell r="AR13889">
            <v>0</v>
          </cell>
          <cell r="AS13889">
            <v>1</v>
          </cell>
          <cell r="AT13889">
            <v>1</v>
          </cell>
          <cell r="AU13889">
            <v>1</v>
          </cell>
          <cell r="AV13889" t="b">
            <v>0</v>
          </cell>
          <cell r="AW13889" t="b">
            <v>0</v>
          </cell>
        </row>
        <row r="13890">
          <cell r="S13890" t="str">
            <v>HARLEM PARK</v>
          </cell>
          <cell r="AF13890">
            <v>0</v>
          </cell>
          <cell r="AG13890">
            <v>0</v>
          </cell>
          <cell r="AH13890">
            <v>0</v>
          </cell>
          <cell r="AI13890">
            <v>0</v>
          </cell>
          <cell r="AJ13890">
            <v>0</v>
          </cell>
          <cell r="AK13890">
            <v>0</v>
          </cell>
          <cell r="AL13890">
            <v>0</v>
          </cell>
          <cell r="AM13890">
            <v>0</v>
          </cell>
          <cell r="AN13890">
            <v>0</v>
          </cell>
          <cell r="AO13890">
            <v>0</v>
          </cell>
          <cell r="AP13890">
            <v>0</v>
          </cell>
          <cell r="AQ13890">
            <v>1</v>
          </cell>
          <cell r="AR13890">
            <v>1</v>
          </cell>
          <cell r="AS13890">
            <v>1</v>
          </cell>
          <cell r="AT13890">
            <v>1</v>
          </cell>
          <cell r="AU13890">
            <v>1</v>
          </cell>
          <cell r="AV13890" t="b">
            <v>0</v>
          </cell>
          <cell r="AW13890" t="b">
            <v>0</v>
          </cell>
        </row>
        <row r="13891">
          <cell r="S13891" t="str">
            <v>HARLEM PARK</v>
          </cell>
          <cell r="AF13891">
            <v>0</v>
          </cell>
          <cell r="AG13891">
            <v>0</v>
          </cell>
          <cell r="AH13891">
            <v>0</v>
          </cell>
          <cell r="AI13891">
            <v>0</v>
          </cell>
          <cell r="AJ13891">
            <v>0</v>
          </cell>
          <cell r="AK13891">
            <v>0</v>
          </cell>
          <cell r="AL13891">
            <v>0</v>
          </cell>
          <cell r="AM13891">
            <v>0</v>
          </cell>
          <cell r="AN13891">
            <v>0</v>
          </cell>
          <cell r="AO13891">
            <v>0</v>
          </cell>
          <cell r="AP13891">
            <v>0</v>
          </cell>
          <cell r="AQ13891">
            <v>1</v>
          </cell>
          <cell r="AR13891">
            <v>1</v>
          </cell>
          <cell r="AS13891">
            <v>1</v>
          </cell>
          <cell r="AT13891">
            <v>1</v>
          </cell>
          <cell r="AU13891">
            <v>1</v>
          </cell>
          <cell r="AV13891" t="b">
            <v>0</v>
          </cell>
          <cell r="AW13891" t="b">
            <v>0</v>
          </cell>
        </row>
        <row r="13892">
          <cell r="S13892" t="str">
            <v>HARLEM PARK</v>
          </cell>
          <cell r="AF13892">
            <v>0</v>
          </cell>
          <cell r="AG13892">
            <v>0</v>
          </cell>
          <cell r="AH13892">
            <v>0</v>
          </cell>
          <cell r="AI13892">
            <v>0</v>
          </cell>
          <cell r="AJ13892">
            <v>0</v>
          </cell>
          <cell r="AK13892">
            <v>0</v>
          </cell>
          <cell r="AL13892">
            <v>0</v>
          </cell>
          <cell r="AM13892">
            <v>0</v>
          </cell>
          <cell r="AN13892">
            <v>0</v>
          </cell>
          <cell r="AO13892">
            <v>0</v>
          </cell>
          <cell r="AP13892">
            <v>0</v>
          </cell>
          <cell r="AQ13892">
            <v>0</v>
          </cell>
          <cell r="AR13892">
            <v>0</v>
          </cell>
          <cell r="AS13892">
            <v>1</v>
          </cell>
          <cell r="AT13892">
            <v>1</v>
          </cell>
          <cell r="AU13892">
            <v>1</v>
          </cell>
          <cell r="AV13892" t="b">
            <v>0</v>
          </cell>
          <cell r="AW13892" t="b">
            <v>0</v>
          </cell>
        </row>
        <row r="13893">
          <cell r="S13893" t="str">
            <v>HARLEM PARK</v>
          </cell>
          <cell r="AF13893">
            <v>0</v>
          </cell>
          <cell r="AG13893">
            <v>0</v>
          </cell>
          <cell r="AH13893">
            <v>0</v>
          </cell>
          <cell r="AI13893">
            <v>0</v>
          </cell>
          <cell r="AJ13893">
            <v>0</v>
          </cell>
          <cell r="AK13893">
            <v>0</v>
          </cell>
          <cell r="AL13893">
            <v>0</v>
          </cell>
          <cell r="AM13893">
            <v>0</v>
          </cell>
          <cell r="AN13893">
            <v>0</v>
          </cell>
          <cell r="AO13893">
            <v>0</v>
          </cell>
          <cell r="AP13893">
            <v>0</v>
          </cell>
          <cell r="AQ13893">
            <v>0</v>
          </cell>
          <cell r="AR13893">
            <v>0</v>
          </cell>
          <cell r="AS13893">
            <v>0</v>
          </cell>
          <cell r="AT13893">
            <v>1</v>
          </cell>
          <cell r="AU13893">
            <v>1</v>
          </cell>
          <cell r="AV13893" t="b">
            <v>0</v>
          </cell>
          <cell r="AW13893" t="b">
            <v>0</v>
          </cell>
        </row>
        <row r="13894">
          <cell r="S13894" t="str">
            <v>HARLEM PARK</v>
          </cell>
          <cell r="AF13894">
            <v>0</v>
          </cell>
          <cell r="AG13894">
            <v>0</v>
          </cell>
          <cell r="AH13894">
            <v>0</v>
          </cell>
          <cell r="AI13894">
            <v>0</v>
          </cell>
          <cell r="AJ13894">
            <v>0</v>
          </cell>
          <cell r="AK13894">
            <v>0</v>
          </cell>
          <cell r="AL13894">
            <v>0</v>
          </cell>
          <cell r="AM13894">
            <v>0</v>
          </cell>
          <cell r="AN13894">
            <v>0</v>
          </cell>
          <cell r="AO13894">
            <v>0</v>
          </cell>
          <cell r="AP13894">
            <v>0</v>
          </cell>
          <cell r="AQ13894">
            <v>0</v>
          </cell>
          <cell r="AR13894">
            <v>0</v>
          </cell>
          <cell r="AS13894">
            <v>0</v>
          </cell>
          <cell r="AT13894">
            <v>1</v>
          </cell>
          <cell r="AU13894">
            <v>1</v>
          </cell>
          <cell r="AV13894" t="b">
            <v>0</v>
          </cell>
          <cell r="AW13894" t="b">
            <v>0</v>
          </cell>
        </row>
        <row r="13895">
          <cell r="S13895" t="str">
            <v>MIDTOWN-EDMONDSON</v>
          </cell>
          <cell r="AF13895">
            <v>0</v>
          </cell>
          <cell r="AG13895">
            <v>0</v>
          </cell>
          <cell r="AH13895">
            <v>0</v>
          </cell>
          <cell r="AI13895">
            <v>0</v>
          </cell>
          <cell r="AJ13895">
            <v>0</v>
          </cell>
          <cell r="AK13895">
            <v>0</v>
          </cell>
          <cell r="AL13895">
            <v>0</v>
          </cell>
          <cell r="AM13895">
            <v>0</v>
          </cell>
          <cell r="AN13895">
            <v>0</v>
          </cell>
          <cell r="AO13895">
            <v>0</v>
          </cell>
          <cell r="AP13895">
            <v>0</v>
          </cell>
          <cell r="AQ13895">
            <v>0</v>
          </cell>
          <cell r="AR13895">
            <v>0</v>
          </cell>
          <cell r="AS13895">
            <v>0</v>
          </cell>
          <cell r="AT13895">
            <v>0</v>
          </cell>
          <cell r="AU13895">
            <v>1</v>
          </cell>
          <cell r="AV13895" t="b">
            <v>0</v>
          </cell>
          <cell r="AW13895" t="b">
            <v>0</v>
          </cell>
        </row>
        <row r="13896">
          <cell r="S13896" t="str">
            <v>HARLEM PARK</v>
          </cell>
          <cell r="AF13896">
            <v>0</v>
          </cell>
          <cell r="AG13896">
            <v>0</v>
          </cell>
          <cell r="AH13896">
            <v>0</v>
          </cell>
          <cell r="AI13896">
            <v>0</v>
          </cell>
          <cell r="AJ13896">
            <v>0</v>
          </cell>
          <cell r="AK13896">
            <v>0</v>
          </cell>
          <cell r="AL13896">
            <v>0</v>
          </cell>
          <cell r="AM13896">
            <v>0</v>
          </cell>
          <cell r="AN13896">
            <v>0</v>
          </cell>
          <cell r="AO13896">
            <v>0</v>
          </cell>
          <cell r="AP13896">
            <v>0</v>
          </cell>
          <cell r="AQ13896">
            <v>0</v>
          </cell>
          <cell r="AR13896">
            <v>0</v>
          </cell>
          <cell r="AS13896">
            <v>0</v>
          </cell>
          <cell r="AT13896">
            <v>0</v>
          </cell>
          <cell r="AU13896">
            <v>1</v>
          </cell>
          <cell r="AV13896" t="b">
            <v>0</v>
          </cell>
          <cell r="AW13896" t="b">
            <v>0</v>
          </cell>
        </row>
        <row r="13897">
          <cell r="S13897" t="str">
            <v>FRANKLIN SQUARE</v>
          </cell>
          <cell r="AF13897">
            <v>0</v>
          </cell>
          <cell r="AG13897">
            <v>0</v>
          </cell>
          <cell r="AH13897">
            <v>0</v>
          </cell>
          <cell r="AI13897">
            <v>0</v>
          </cell>
          <cell r="AJ13897">
            <v>0</v>
          </cell>
          <cell r="AK13897">
            <v>0</v>
          </cell>
          <cell r="AL13897">
            <v>0</v>
          </cell>
          <cell r="AM13897">
            <v>0</v>
          </cell>
          <cell r="AN13897">
            <v>0</v>
          </cell>
          <cell r="AO13897">
            <v>0</v>
          </cell>
          <cell r="AP13897">
            <v>0</v>
          </cell>
          <cell r="AQ13897">
            <v>0</v>
          </cell>
          <cell r="AR13897">
            <v>0</v>
          </cell>
          <cell r="AS13897">
            <v>0</v>
          </cell>
          <cell r="AT13897">
            <v>1</v>
          </cell>
          <cell r="AU13897">
            <v>1</v>
          </cell>
          <cell r="AV13897" t="b">
            <v>0</v>
          </cell>
          <cell r="AW13897" t="b">
            <v>0</v>
          </cell>
        </row>
        <row r="13898">
          <cell r="S13898" t="str">
            <v>UNION SQUARE</v>
          </cell>
          <cell r="AF13898">
            <v>0</v>
          </cell>
          <cell r="AG13898">
            <v>0</v>
          </cell>
          <cell r="AH13898">
            <v>0</v>
          </cell>
          <cell r="AI13898">
            <v>0</v>
          </cell>
          <cell r="AJ13898">
            <v>0</v>
          </cell>
          <cell r="AK13898">
            <v>0</v>
          </cell>
          <cell r="AL13898">
            <v>0</v>
          </cell>
          <cell r="AM13898">
            <v>0</v>
          </cell>
          <cell r="AN13898">
            <v>0</v>
          </cell>
          <cell r="AO13898">
            <v>0</v>
          </cell>
          <cell r="AP13898">
            <v>0</v>
          </cell>
          <cell r="AQ13898">
            <v>0</v>
          </cell>
          <cell r="AR13898">
            <v>0</v>
          </cell>
          <cell r="AS13898">
            <v>0</v>
          </cell>
          <cell r="AT13898">
            <v>1</v>
          </cell>
          <cell r="AU13898">
            <v>1</v>
          </cell>
          <cell r="AV13898" t="b">
            <v>0</v>
          </cell>
          <cell r="AW13898" t="b">
            <v>0</v>
          </cell>
        </row>
        <row r="13899">
          <cell r="S13899" t="str">
            <v>NEW SOUTHWEST/MOUNT CLARE</v>
          </cell>
          <cell r="AF13899">
            <v>0</v>
          </cell>
          <cell r="AG13899">
            <v>0</v>
          </cell>
          <cell r="AH13899">
            <v>0</v>
          </cell>
          <cell r="AI13899">
            <v>0</v>
          </cell>
          <cell r="AJ13899">
            <v>0</v>
          </cell>
          <cell r="AK13899">
            <v>0</v>
          </cell>
          <cell r="AL13899">
            <v>0</v>
          </cell>
          <cell r="AM13899">
            <v>0</v>
          </cell>
          <cell r="AN13899">
            <v>0</v>
          </cell>
          <cell r="AO13899">
            <v>0</v>
          </cell>
          <cell r="AP13899">
            <v>0</v>
          </cell>
          <cell r="AQ13899">
            <v>0</v>
          </cell>
          <cell r="AR13899">
            <v>0</v>
          </cell>
          <cell r="AS13899">
            <v>0</v>
          </cell>
          <cell r="AT13899">
            <v>0</v>
          </cell>
          <cell r="AU13899">
            <v>1</v>
          </cell>
          <cell r="AV13899" t="b">
            <v>0</v>
          </cell>
          <cell r="AW13899" t="b">
            <v>0</v>
          </cell>
        </row>
        <row r="13900">
          <cell r="S13900" t="str">
            <v>MCELDERRY PARK</v>
          </cell>
          <cell r="AF13900">
            <v>0</v>
          </cell>
          <cell r="AG13900">
            <v>0</v>
          </cell>
          <cell r="AH13900">
            <v>0</v>
          </cell>
          <cell r="AI13900">
            <v>0</v>
          </cell>
          <cell r="AJ13900">
            <v>0</v>
          </cell>
          <cell r="AK13900">
            <v>0</v>
          </cell>
          <cell r="AL13900">
            <v>0</v>
          </cell>
          <cell r="AM13900">
            <v>0</v>
          </cell>
          <cell r="AN13900">
            <v>0</v>
          </cell>
          <cell r="AO13900">
            <v>0</v>
          </cell>
          <cell r="AP13900">
            <v>0</v>
          </cell>
          <cell r="AQ13900">
            <v>0</v>
          </cell>
          <cell r="AR13900">
            <v>0</v>
          </cell>
          <cell r="AS13900">
            <v>0</v>
          </cell>
          <cell r="AT13900">
            <v>0</v>
          </cell>
          <cell r="AU13900">
            <v>1</v>
          </cell>
          <cell r="AV13900" t="b">
            <v>0</v>
          </cell>
          <cell r="AW13900" t="b">
            <v>0</v>
          </cell>
        </row>
        <row r="13901">
          <cell r="S13901" t="str">
            <v>MCELDERRY PARK</v>
          </cell>
          <cell r="AF13901">
            <v>0</v>
          </cell>
          <cell r="AG13901">
            <v>0</v>
          </cell>
          <cell r="AH13901">
            <v>0</v>
          </cell>
          <cell r="AI13901">
            <v>0</v>
          </cell>
          <cell r="AJ13901">
            <v>0</v>
          </cell>
          <cell r="AK13901">
            <v>0</v>
          </cell>
          <cell r="AL13901">
            <v>0</v>
          </cell>
          <cell r="AM13901">
            <v>0</v>
          </cell>
          <cell r="AN13901">
            <v>0</v>
          </cell>
          <cell r="AO13901">
            <v>0</v>
          </cell>
          <cell r="AP13901">
            <v>0</v>
          </cell>
          <cell r="AQ13901">
            <v>0</v>
          </cell>
          <cell r="AR13901">
            <v>0</v>
          </cell>
          <cell r="AS13901">
            <v>0</v>
          </cell>
          <cell r="AT13901">
            <v>0</v>
          </cell>
          <cell r="AU13901">
            <v>1</v>
          </cell>
          <cell r="AV13901" t="b">
            <v>0</v>
          </cell>
          <cell r="AW13901" t="b">
            <v>0</v>
          </cell>
        </row>
        <row r="13902">
          <cell r="S13902" t="str">
            <v>SHIPLEY HILL</v>
          </cell>
          <cell r="AF13902">
            <v>0</v>
          </cell>
          <cell r="AG13902">
            <v>0</v>
          </cell>
          <cell r="AH13902">
            <v>0</v>
          </cell>
          <cell r="AI13902">
            <v>0</v>
          </cell>
          <cell r="AJ13902">
            <v>0</v>
          </cell>
          <cell r="AK13902">
            <v>0</v>
          </cell>
          <cell r="AL13902">
            <v>0</v>
          </cell>
          <cell r="AM13902">
            <v>0</v>
          </cell>
          <cell r="AN13902">
            <v>0</v>
          </cell>
          <cell r="AO13902">
            <v>0</v>
          </cell>
          <cell r="AP13902">
            <v>0</v>
          </cell>
          <cell r="AQ13902">
            <v>1</v>
          </cell>
          <cell r="AR13902">
            <v>1</v>
          </cell>
          <cell r="AS13902">
            <v>1</v>
          </cell>
          <cell r="AT13902">
            <v>1</v>
          </cell>
          <cell r="AU13902">
            <v>1</v>
          </cell>
          <cell r="AV13902" t="b">
            <v>0</v>
          </cell>
          <cell r="AW13902" t="b">
            <v>0</v>
          </cell>
        </row>
        <row r="13903">
          <cell r="S13903" t="str">
            <v>MOSHER</v>
          </cell>
          <cell r="AF13903">
            <v>0</v>
          </cell>
          <cell r="AG13903">
            <v>0</v>
          </cell>
          <cell r="AH13903">
            <v>0</v>
          </cell>
          <cell r="AI13903">
            <v>0</v>
          </cell>
          <cell r="AJ13903">
            <v>0</v>
          </cell>
          <cell r="AK13903">
            <v>0</v>
          </cell>
          <cell r="AL13903">
            <v>0</v>
          </cell>
          <cell r="AM13903">
            <v>0</v>
          </cell>
          <cell r="AN13903">
            <v>0</v>
          </cell>
          <cell r="AO13903">
            <v>0</v>
          </cell>
          <cell r="AP13903">
            <v>0</v>
          </cell>
          <cell r="AQ13903">
            <v>0</v>
          </cell>
          <cell r="AR13903">
            <v>0</v>
          </cell>
          <cell r="AS13903">
            <v>0</v>
          </cell>
          <cell r="AT13903">
            <v>1</v>
          </cell>
          <cell r="AU13903">
            <v>1</v>
          </cell>
          <cell r="AV13903" t="b">
            <v>0</v>
          </cell>
          <cell r="AW13903" t="b">
            <v>0</v>
          </cell>
        </row>
        <row r="13904">
          <cell r="S13904" t="str">
            <v>MOSHER</v>
          </cell>
          <cell r="AF13904">
            <v>0</v>
          </cell>
          <cell r="AG13904">
            <v>0</v>
          </cell>
          <cell r="AH13904">
            <v>0</v>
          </cell>
          <cell r="AI13904">
            <v>0</v>
          </cell>
          <cell r="AJ13904">
            <v>0</v>
          </cell>
          <cell r="AK13904">
            <v>0</v>
          </cell>
          <cell r="AL13904">
            <v>0</v>
          </cell>
          <cell r="AM13904">
            <v>0</v>
          </cell>
          <cell r="AN13904">
            <v>0</v>
          </cell>
          <cell r="AO13904">
            <v>0</v>
          </cell>
          <cell r="AP13904">
            <v>0</v>
          </cell>
          <cell r="AQ13904">
            <v>0</v>
          </cell>
          <cell r="AR13904">
            <v>1</v>
          </cell>
          <cell r="AS13904">
            <v>1</v>
          </cell>
          <cell r="AT13904">
            <v>1</v>
          </cell>
          <cell r="AU13904">
            <v>1</v>
          </cell>
          <cell r="AV13904" t="b">
            <v>0</v>
          </cell>
          <cell r="AW13904" t="b">
            <v>0</v>
          </cell>
        </row>
        <row r="13905">
          <cell r="S13905" t="str">
            <v>ROSEMONT</v>
          </cell>
          <cell r="AF13905">
            <v>0</v>
          </cell>
          <cell r="AG13905">
            <v>0</v>
          </cell>
          <cell r="AH13905">
            <v>0</v>
          </cell>
          <cell r="AI13905">
            <v>0</v>
          </cell>
          <cell r="AJ13905">
            <v>0</v>
          </cell>
          <cell r="AK13905">
            <v>0</v>
          </cell>
          <cell r="AL13905">
            <v>0</v>
          </cell>
          <cell r="AM13905">
            <v>0</v>
          </cell>
          <cell r="AN13905">
            <v>0</v>
          </cell>
          <cell r="AO13905">
            <v>0</v>
          </cell>
          <cell r="AP13905">
            <v>0</v>
          </cell>
          <cell r="AQ13905">
            <v>0</v>
          </cell>
          <cell r="AR13905">
            <v>0</v>
          </cell>
          <cell r="AS13905">
            <v>0</v>
          </cell>
          <cell r="AT13905">
            <v>0</v>
          </cell>
          <cell r="AU13905">
            <v>1</v>
          </cell>
          <cell r="AV13905" t="b">
            <v>0</v>
          </cell>
          <cell r="AW13905" t="b">
            <v>0</v>
          </cell>
        </row>
        <row r="13906">
          <cell r="S13906" t="str">
            <v>EDMONDSON VILLAGE</v>
          </cell>
          <cell r="AF13906">
            <v>0</v>
          </cell>
          <cell r="AG13906">
            <v>0</v>
          </cell>
          <cell r="AH13906">
            <v>0</v>
          </cell>
          <cell r="AI13906">
            <v>0</v>
          </cell>
          <cell r="AJ13906">
            <v>0</v>
          </cell>
          <cell r="AK13906">
            <v>0</v>
          </cell>
          <cell r="AL13906">
            <v>0</v>
          </cell>
          <cell r="AM13906">
            <v>0</v>
          </cell>
          <cell r="AN13906">
            <v>0</v>
          </cell>
          <cell r="AO13906">
            <v>0</v>
          </cell>
          <cell r="AP13906">
            <v>0</v>
          </cell>
          <cell r="AQ13906">
            <v>0</v>
          </cell>
          <cell r="AR13906">
            <v>0</v>
          </cell>
          <cell r="AS13906">
            <v>0</v>
          </cell>
          <cell r="AT13906">
            <v>1</v>
          </cell>
          <cell r="AU13906">
            <v>1</v>
          </cell>
          <cell r="AV13906" t="b">
            <v>0</v>
          </cell>
          <cell r="AW13906" t="b">
            <v>0</v>
          </cell>
        </row>
        <row r="13907">
          <cell r="S13907" t="str">
            <v>MONDAWMIN</v>
          </cell>
          <cell r="AF13907">
            <v>0</v>
          </cell>
          <cell r="AG13907">
            <v>0</v>
          </cell>
          <cell r="AH13907">
            <v>0</v>
          </cell>
          <cell r="AI13907">
            <v>0</v>
          </cell>
          <cell r="AJ13907">
            <v>0</v>
          </cell>
          <cell r="AK13907">
            <v>0</v>
          </cell>
          <cell r="AL13907">
            <v>0</v>
          </cell>
          <cell r="AM13907">
            <v>0</v>
          </cell>
          <cell r="AN13907">
            <v>0</v>
          </cell>
          <cell r="AO13907">
            <v>0</v>
          </cell>
          <cell r="AP13907">
            <v>0</v>
          </cell>
          <cell r="AQ13907">
            <v>1</v>
          </cell>
          <cell r="AR13907">
            <v>1</v>
          </cell>
          <cell r="AS13907">
            <v>1</v>
          </cell>
          <cell r="AT13907">
            <v>1</v>
          </cell>
          <cell r="AU13907">
            <v>1</v>
          </cell>
          <cell r="AV13907" t="b">
            <v>0</v>
          </cell>
          <cell r="AW13907" t="b">
            <v>0</v>
          </cell>
        </row>
        <row r="13908">
          <cell r="S13908" t="str">
            <v>MONDAWMIN</v>
          </cell>
          <cell r="AF13908">
            <v>0</v>
          </cell>
          <cell r="AG13908">
            <v>0</v>
          </cell>
          <cell r="AH13908">
            <v>0</v>
          </cell>
          <cell r="AI13908">
            <v>0</v>
          </cell>
          <cell r="AJ13908">
            <v>0</v>
          </cell>
          <cell r="AK13908">
            <v>0</v>
          </cell>
          <cell r="AL13908">
            <v>0</v>
          </cell>
          <cell r="AM13908">
            <v>0</v>
          </cell>
          <cell r="AN13908">
            <v>0</v>
          </cell>
          <cell r="AO13908">
            <v>0</v>
          </cell>
          <cell r="AP13908">
            <v>0</v>
          </cell>
          <cell r="AQ13908">
            <v>0</v>
          </cell>
          <cell r="AR13908">
            <v>0</v>
          </cell>
          <cell r="AS13908">
            <v>0</v>
          </cell>
          <cell r="AT13908">
            <v>0</v>
          </cell>
          <cell r="AU13908">
            <v>1</v>
          </cell>
          <cell r="AV13908" t="b">
            <v>0</v>
          </cell>
          <cell r="AW13908" t="b">
            <v>0</v>
          </cell>
        </row>
        <row r="13909">
          <cell r="S13909" t="str">
            <v>MONDAWMIN</v>
          </cell>
          <cell r="AF13909">
            <v>0</v>
          </cell>
          <cell r="AG13909">
            <v>0</v>
          </cell>
          <cell r="AH13909">
            <v>0</v>
          </cell>
          <cell r="AI13909">
            <v>0</v>
          </cell>
          <cell r="AJ13909">
            <v>0</v>
          </cell>
          <cell r="AK13909">
            <v>0</v>
          </cell>
          <cell r="AL13909">
            <v>0</v>
          </cell>
          <cell r="AM13909">
            <v>0</v>
          </cell>
          <cell r="AN13909">
            <v>0</v>
          </cell>
          <cell r="AO13909">
            <v>0</v>
          </cell>
          <cell r="AP13909">
            <v>0</v>
          </cell>
          <cell r="AQ13909">
            <v>0</v>
          </cell>
          <cell r="AR13909">
            <v>0</v>
          </cell>
          <cell r="AS13909">
            <v>0</v>
          </cell>
          <cell r="AT13909">
            <v>1</v>
          </cell>
          <cell r="AU13909">
            <v>1</v>
          </cell>
          <cell r="AV13909" t="b">
            <v>0</v>
          </cell>
          <cell r="AW13909" t="b">
            <v>0</v>
          </cell>
        </row>
        <row r="13910">
          <cell r="S13910" t="str">
            <v>PARKVIEW/WOODBROOK</v>
          </cell>
          <cell r="AF13910">
            <v>0</v>
          </cell>
          <cell r="AG13910">
            <v>0</v>
          </cell>
          <cell r="AH13910">
            <v>0</v>
          </cell>
          <cell r="AI13910">
            <v>0</v>
          </cell>
          <cell r="AJ13910">
            <v>0</v>
          </cell>
          <cell r="AK13910">
            <v>0</v>
          </cell>
          <cell r="AL13910">
            <v>0</v>
          </cell>
          <cell r="AM13910">
            <v>0</v>
          </cell>
          <cell r="AN13910">
            <v>0</v>
          </cell>
          <cell r="AO13910">
            <v>0</v>
          </cell>
          <cell r="AP13910">
            <v>0</v>
          </cell>
          <cell r="AQ13910">
            <v>0</v>
          </cell>
          <cell r="AR13910">
            <v>0</v>
          </cell>
          <cell r="AS13910">
            <v>0</v>
          </cell>
          <cell r="AT13910">
            <v>0</v>
          </cell>
          <cell r="AU13910">
            <v>0</v>
          </cell>
          <cell r="AV13910" t="b">
            <v>0</v>
          </cell>
          <cell r="AW13910" t="b">
            <v>0</v>
          </cell>
        </row>
        <row r="13911">
          <cell r="S13911" t="str">
            <v>PENN NORTH</v>
          </cell>
          <cell r="AF13911">
            <v>0</v>
          </cell>
          <cell r="AG13911">
            <v>0</v>
          </cell>
          <cell r="AH13911">
            <v>0</v>
          </cell>
          <cell r="AI13911">
            <v>0</v>
          </cell>
          <cell r="AJ13911">
            <v>0</v>
          </cell>
          <cell r="AK13911">
            <v>0</v>
          </cell>
          <cell r="AL13911">
            <v>0</v>
          </cell>
          <cell r="AM13911">
            <v>0</v>
          </cell>
          <cell r="AN13911">
            <v>0</v>
          </cell>
          <cell r="AO13911">
            <v>0</v>
          </cell>
          <cell r="AP13911">
            <v>0</v>
          </cell>
          <cell r="AQ13911">
            <v>0</v>
          </cell>
          <cell r="AR13911">
            <v>0</v>
          </cell>
          <cell r="AS13911">
            <v>0</v>
          </cell>
          <cell r="AT13911">
            <v>1</v>
          </cell>
          <cell r="AU13911">
            <v>1</v>
          </cell>
          <cell r="AV13911" t="b">
            <v>0</v>
          </cell>
          <cell r="AW13911" t="b">
            <v>0</v>
          </cell>
        </row>
        <row r="13912">
          <cell r="S13912" t="str">
            <v>PENN NORTH</v>
          </cell>
          <cell r="AF13912">
            <v>0</v>
          </cell>
          <cell r="AG13912">
            <v>0</v>
          </cell>
          <cell r="AH13912">
            <v>0</v>
          </cell>
          <cell r="AI13912">
            <v>0</v>
          </cell>
          <cell r="AJ13912">
            <v>0</v>
          </cell>
          <cell r="AK13912">
            <v>0</v>
          </cell>
          <cell r="AL13912">
            <v>0</v>
          </cell>
          <cell r="AM13912">
            <v>0</v>
          </cell>
          <cell r="AN13912">
            <v>0</v>
          </cell>
          <cell r="AO13912">
            <v>0</v>
          </cell>
          <cell r="AP13912">
            <v>0</v>
          </cell>
          <cell r="AQ13912">
            <v>0</v>
          </cell>
          <cell r="AR13912">
            <v>0</v>
          </cell>
          <cell r="AS13912">
            <v>0</v>
          </cell>
          <cell r="AT13912">
            <v>0</v>
          </cell>
          <cell r="AU13912">
            <v>1</v>
          </cell>
          <cell r="AV13912" t="b">
            <v>0</v>
          </cell>
          <cell r="AW13912" t="b">
            <v>0</v>
          </cell>
        </row>
        <row r="13913">
          <cell r="S13913" t="str">
            <v>RESERVOIR HILL</v>
          </cell>
          <cell r="AF13913">
            <v>0</v>
          </cell>
          <cell r="AG13913">
            <v>0</v>
          </cell>
          <cell r="AH13913">
            <v>0</v>
          </cell>
          <cell r="AI13913">
            <v>0</v>
          </cell>
          <cell r="AJ13913">
            <v>0</v>
          </cell>
          <cell r="AK13913">
            <v>0</v>
          </cell>
          <cell r="AL13913">
            <v>0</v>
          </cell>
          <cell r="AM13913">
            <v>0</v>
          </cell>
          <cell r="AN13913">
            <v>0</v>
          </cell>
          <cell r="AO13913">
            <v>0</v>
          </cell>
          <cell r="AP13913">
            <v>0</v>
          </cell>
          <cell r="AQ13913">
            <v>0</v>
          </cell>
          <cell r="AR13913">
            <v>0</v>
          </cell>
          <cell r="AS13913">
            <v>0</v>
          </cell>
          <cell r="AT13913">
            <v>0</v>
          </cell>
          <cell r="AU13913">
            <v>0</v>
          </cell>
          <cell r="AV13913" t="b">
            <v>0</v>
          </cell>
          <cell r="AW13913" t="b">
            <v>0</v>
          </cell>
        </row>
        <row r="13914">
          <cell r="S13914" t="str">
            <v>PIMLICO GOOD NEIGHBORS</v>
          </cell>
          <cell r="AF13914">
            <v>1</v>
          </cell>
          <cell r="AG13914">
            <v>1</v>
          </cell>
          <cell r="AH13914">
            <v>1</v>
          </cell>
          <cell r="AI13914">
            <v>1</v>
          </cell>
          <cell r="AJ13914">
            <v>1</v>
          </cell>
          <cell r="AK13914">
            <v>1</v>
          </cell>
          <cell r="AL13914">
            <v>1</v>
          </cell>
          <cell r="AM13914">
            <v>1</v>
          </cell>
          <cell r="AN13914">
            <v>1</v>
          </cell>
          <cell r="AO13914">
            <v>1</v>
          </cell>
          <cell r="AP13914">
            <v>1</v>
          </cell>
          <cell r="AQ13914">
            <v>1</v>
          </cell>
          <cell r="AR13914">
            <v>1</v>
          </cell>
          <cell r="AS13914">
            <v>1</v>
          </cell>
          <cell r="AT13914">
            <v>1</v>
          </cell>
          <cell r="AU13914">
            <v>1</v>
          </cell>
          <cell r="AV13914" t="b">
            <v>0</v>
          </cell>
          <cell r="AW13914" t="b">
            <v>0</v>
          </cell>
        </row>
        <row r="13915">
          <cell r="S13915" t="str">
            <v>ARLINGTON</v>
          </cell>
          <cell r="AF13915">
            <v>0</v>
          </cell>
          <cell r="AG13915">
            <v>0</v>
          </cell>
          <cell r="AH13915">
            <v>0</v>
          </cell>
          <cell r="AI13915">
            <v>0</v>
          </cell>
          <cell r="AJ13915">
            <v>0</v>
          </cell>
          <cell r="AK13915">
            <v>0</v>
          </cell>
          <cell r="AL13915">
            <v>0</v>
          </cell>
          <cell r="AM13915">
            <v>0</v>
          </cell>
          <cell r="AN13915">
            <v>0</v>
          </cell>
          <cell r="AO13915">
            <v>0</v>
          </cell>
          <cell r="AP13915">
            <v>0</v>
          </cell>
          <cell r="AQ13915">
            <v>0</v>
          </cell>
          <cell r="AR13915">
            <v>0</v>
          </cell>
          <cell r="AS13915">
            <v>0</v>
          </cell>
          <cell r="AT13915">
            <v>0</v>
          </cell>
          <cell r="AU13915">
            <v>1</v>
          </cell>
          <cell r="AV13915" t="b">
            <v>0</v>
          </cell>
          <cell r="AW13915" t="b">
            <v>0</v>
          </cell>
        </row>
        <row r="13916">
          <cell r="S13916" t="str">
            <v>CANTON</v>
          </cell>
          <cell r="AF13916">
            <v>0</v>
          </cell>
          <cell r="AG13916">
            <v>0</v>
          </cell>
          <cell r="AH13916">
            <v>0</v>
          </cell>
          <cell r="AI13916">
            <v>0</v>
          </cell>
          <cell r="AJ13916">
            <v>0</v>
          </cell>
          <cell r="AK13916">
            <v>0</v>
          </cell>
          <cell r="AL13916">
            <v>0</v>
          </cell>
          <cell r="AM13916">
            <v>0</v>
          </cell>
          <cell r="AN13916">
            <v>0</v>
          </cell>
          <cell r="AO13916">
            <v>0</v>
          </cell>
          <cell r="AP13916">
            <v>0</v>
          </cell>
          <cell r="AQ13916">
            <v>0</v>
          </cell>
          <cell r="AR13916">
            <v>0</v>
          </cell>
          <cell r="AS13916">
            <v>1</v>
          </cell>
          <cell r="AT13916">
            <v>1</v>
          </cell>
          <cell r="AU13916">
            <v>1</v>
          </cell>
          <cell r="AV13916" t="b">
            <v>0</v>
          </cell>
          <cell r="AW13916" t="b">
            <v>0</v>
          </cell>
        </row>
        <row r="13917">
          <cell r="S13917" t="str">
            <v>CHERRY HILL</v>
          </cell>
          <cell r="AF13917">
            <v>0</v>
          </cell>
          <cell r="AG13917">
            <v>0</v>
          </cell>
          <cell r="AH13917">
            <v>0</v>
          </cell>
          <cell r="AI13917">
            <v>0</v>
          </cell>
          <cell r="AJ13917">
            <v>0</v>
          </cell>
          <cell r="AK13917">
            <v>0</v>
          </cell>
          <cell r="AL13917">
            <v>0</v>
          </cell>
          <cell r="AM13917">
            <v>0</v>
          </cell>
          <cell r="AN13917">
            <v>0</v>
          </cell>
          <cell r="AO13917">
            <v>0</v>
          </cell>
          <cell r="AP13917">
            <v>0</v>
          </cell>
          <cell r="AQ13917">
            <v>0</v>
          </cell>
          <cell r="AR13917">
            <v>0</v>
          </cell>
          <cell r="AS13917">
            <v>0</v>
          </cell>
          <cell r="AT13917">
            <v>1</v>
          </cell>
          <cell r="AU13917">
            <v>1</v>
          </cell>
          <cell r="AV13917" t="b">
            <v>0</v>
          </cell>
          <cell r="AW13917" t="b">
            <v>0</v>
          </cell>
        </row>
        <row r="13918">
          <cell r="S13918" t="str">
            <v>CHERRY HILL</v>
          </cell>
          <cell r="AF13918">
            <v>0</v>
          </cell>
          <cell r="AG13918">
            <v>0</v>
          </cell>
          <cell r="AH13918">
            <v>0</v>
          </cell>
          <cell r="AI13918">
            <v>0</v>
          </cell>
          <cell r="AJ13918">
            <v>0</v>
          </cell>
          <cell r="AK13918">
            <v>0</v>
          </cell>
          <cell r="AL13918">
            <v>0</v>
          </cell>
          <cell r="AM13918">
            <v>0</v>
          </cell>
          <cell r="AN13918">
            <v>0</v>
          </cell>
          <cell r="AO13918">
            <v>0</v>
          </cell>
          <cell r="AP13918">
            <v>0</v>
          </cell>
          <cell r="AQ13918">
            <v>0</v>
          </cell>
          <cell r="AR13918">
            <v>0</v>
          </cell>
          <cell r="AS13918">
            <v>0</v>
          </cell>
          <cell r="AT13918">
            <v>1</v>
          </cell>
          <cell r="AU13918">
            <v>1</v>
          </cell>
          <cell r="AV13918" t="b">
            <v>0</v>
          </cell>
          <cell r="AW13918" t="b">
            <v>0</v>
          </cell>
        </row>
        <row r="13919">
          <cell r="S13919" t="str">
            <v>CENTRAL FOREST PARK</v>
          </cell>
          <cell r="AF13919">
            <v>0</v>
          </cell>
          <cell r="AG13919">
            <v>0</v>
          </cell>
          <cell r="AH13919">
            <v>0</v>
          </cell>
          <cell r="AI13919">
            <v>0</v>
          </cell>
          <cell r="AJ13919">
            <v>0</v>
          </cell>
          <cell r="AK13919">
            <v>0</v>
          </cell>
          <cell r="AL13919">
            <v>0</v>
          </cell>
          <cell r="AM13919">
            <v>0</v>
          </cell>
          <cell r="AN13919">
            <v>0</v>
          </cell>
          <cell r="AO13919">
            <v>0</v>
          </cell>
          <cell r="AP13919">
            <v>0</v>
          </cell>
          <cell r="AQ13919">
            <v>0</v>
          </cell>
          <cell r="AR13919">
            <v>0</v>
          </cell>
          <cell r="AS13919">
            <v>0</v>
          </cell>
          <cell r="AT13919">
            <v>1</v>
          </cell>
          <cell r="AU13919">
            <v>1</v>
          </cell>
          <cell r="AV13919" t="b">
            <v>0</v>
          </cell>
          <cell r="AW13919" t="b">
            <v>0</v>
          </cell>
        </row>
        <row r="13920">
          <cell r="S13920" t="str">
            <v>SANDTOWN-WINCHESTER</v>
          </cell>
          <cell r="AF13920">
            <v>0</v>
          </cell>
          <cell r="AG13920">
            <v>0</v>
          </cell>
          <cell r="AH13920">
            <v>0</v>
          </cell>
          <cell r="AI13920">
            <v>0</v>
          </cell>
          <cell r="AJ13920">
            <v>0</v>
          </cell>
          <cell r="AK13920">
            <v>0</v>
          </cell>
          <cell r="AL13920">
            <v>0</v>
          </cell>
          <cell r="AM13920">
            <v>0</v>
          </cell>
          <cell r="AN13920">
            <v>0</v>
          </cell>
          <cell r="AO13920">
            <v>0</v>
          </cell>
          <cell r="AP13920">
            <v>0</v>
          </cell>
          <cell r="AQ13920">
            <v>0</v>
          </cell>
          <cell r="AR13920">
            <v>0</v>
          </cell>
          <cell r="AS13920">
            <v>1</v>
          </cell>
          <cell r="AT13920">
            <v>1</v>
          </cell>
          <cell r="AU13920">
            <v>1</v>
          </cell>
          <cell r="AV13920" t="b">
            <v>0</v>
          </cell>
          <cell r="AW13920" t="b">
            <v>0</v>
          </cell>
        </row>
        <row r="13921">
          <cell r="S13921" t="str">
            <v>SANDTOWN-WINCHESTER</v>
          </cell>
          <cell r="AF13921">
            <v>0</v>
          </cell>
          <cell r="AG13921">
            <v>0</v>
          </cell>
          <cell r="AH13921">
            <v>0</v>
          </cell>
          <cell r="AI13921">
            <v>0</v>
          </cell>
          <cell r="AJ13921">
            <v>0</v>
          </cell>
          <cell r="AK13921">
            <v>0</v>
          </cell>
          <cell r="AL13921">
            <v>0</v>
          </cell>
          <cell r="AM13921">
            <v>0</v>
          </cell>
          <cell r="AN13921">
            <v>0</v>
          </cell>
          <cell r="AO13921">
            <v>0</v>
          </cell>
          <cell r="AP13921">
            <v>1</v>
          </cell>
          <cell r="AQ13921">
            <v>1</v>
          </cell>
          <cell r="AR13921">
            <v>1</v>
          </cell>
          <cell r="AS13921">
            <v>1</v>
          </cell>
          <cell r="AT13921">
            <v>1</v>
          </cell>
          <cell r="AU13921">
            <v>1</v>
          </cell>
          <cell r="AV13921" t="b">
            <v>0</v>
          </cell>
          <cell r="AW13921" t="b">
            <v>0</v>
          </cell>
        </row>
        <row r="13922">
          <cell r="S13922" t="str">
            <v>SANDTOWN-WINCHESTER</v>
          </cell>
          <cell r="AF13922">
            <v>0</v>
          </cell>
          <cell r="AG13922">
            <v>0</v>
          </cell>
          <cell r="AH13922">
            <v>0</v>
          </cell>
          <cell r="AI13922">
            <v>0</v>
          </cell>
          <cell r="AJ13922">
            <v>0</v>
          </cell>
          <cell r="AK13922">
            <v>0</v>
          </cell>
          <cell r="AL13922">
            <v>0</v>
          </cell>
          <cell r="AM13922">
            <v>0</v>
          </cell>
          <cell r="AN13922">
            <v>0</v>
          </cell>
          <cell r="AO13922">
            <v>0</v>
          </cell>
          <cell r="AP13922">
            <v>0</v>
          </cell>
          <cell r="AQ13922">
            <v>0</v>
          </cell>
          <cell r="AR13922">
            <v>0</v>
          </cell>
          <cell r="AS13922">
            <v>0</v>
          </cell>
          <cell r="AT13922">
            <v>0</v>
          </cell>
          <cell r="AU13922">
            <v>1</v>
          </cell>
          <cell r="AV13922" t="b">
            <v>0</v>
          </cell>
          <cell r="AW13922" t="b">
            <v>0</v>
          </cell>
        </row>
        <row r="13923">
          <cell r="S13923" t="str">
            <v>HANLON-LONGWOOD</v>
          </cell>
          <cell r="AF13923">
            <v>0</v>
          </cell>
          <cell r="AG13923">
            <v>0</v>
          </cell>
          <cell r="AH13923">
            <v>0</v>
          </cell>
          <cell r="AI13923">
            <v>0</v>
          </cell>
          <cell r="AJ13923">
            <v>0</v>
          </cell>
          <cell r="AK13923">
            <v>0</v>
          </cell>
          <cell r="AL13923">
            <v>0</v>
          </cell>
          <cell r="AM13923">
            <v>0</v>
          </cell>
          <cell r="AN13923">
            <v>0</v>
          </cell>
          <cell r="AO13923">
            <v>0</v>
          </cell>
          <cell r="AP13923">
            <v>0</v>
          </cell>
          <cell r="AQ13923">
            <v>0</v>
          </cell>
          <cell r="AR13923">
            <v>0</v>
          </cell>
          <cell r="AS13923">
            <v>1</v>
          </cell>
          <cell r="AT13923">
            <v>1</v>
          </cell>
          <cell r="AU13923">
            <v>1</v>
          </cell>
          <cell r="AV13923" t="b">
            <v>0</v>
          </cell>
          <cell r="AW13923" t="b">
            <v>0</v>
          </cell>
        </row>
        <row r="13924">
          <cell r="S13924" t="str">
            <v>PEN LUCY</v>
          </cell>
          <cell r="AF13924">
            <v>0</v>
          </cell>
          <cell r="AG13924">
            <v>0</v>
          </cell>
          <cell r="AH13924">
            <v>0</v>
          </cell>
          <cell r="AI13924">
            <v>0</v>
          </cell>
          <cell r="AJ13924">
            <v>0</v>
          </cell>
          <cell r="AK13924">
            <v>0</v>
          </cell>
          <cell r="AL13924">
            <v>0</v>
          </cell>
          <cell r="AM13924">
            <v>0</v>
          </cell>
          <cell r="AN13924">
            <v>0</v>
          </cell>
          <cell r="AO13924">
            <v>0</v>
          </cell>
          <cell r="AP13924">
            <v>0</v>
          </cell>
          <cell r="AQ13924">
            <v>0</v>
          </cell>
          <cell r="AR13924">
            <v>0</v>
          </cell>
          <cell r="AS13924">
            <v>0</v>
          </cell>
          <cell r="AT13924">
            <v>1</v>
          </cell>
          <cell r="AU13924">
            <v>1</v>
          </cell>
          <cell r="AV13924" t="b">
            <v>0</v>
          </cell>
          <cell r="AW13924" t="b">
            <v>0</v>
          </cell>
        </row>
        <row r="13925">
          <cell r="S13925" t="str">
            <v>PIMLICO GOOD NEIGHBORS</v>
          </cell>
          <cell r="AF13925">
            <v>0</v>
          </cell>
          <cell r="AG13925">
            <v>0</v>
          </cell>
          <cell r="AH13925">
            <v>0</v>
          </cell>
          <cell r="AI13925">
            <v>0</v>
          </cell>
          <cell r="AJ13925">
            <v>0</v>
          </cell>
          <cell r="AK13925">
            <v>0</v>
          </cell>
          <cell r="AL13925">
            <v>0</v>
          </cell>
          <cell r="AM13925">
            <v>0</v>
          </cell>
          <cell r="AN13925">
            <v>0</v>
          </cell>
          <cell r="AO13925">
            <v>0</v>
          </cell>
          <cell r="AP13925">
            <v>0</v>
          </cell>
          <cell r="AQ13925">
            <v>0</v>
          </cell>
          <cell r="AR13925">
            <v>0</v>
          </cell>
          <cell r="AS13925">
            <v>0</v>
          </cell>
          <cell r="AT13925">
            <v>0</v>
          </cell>
          <cell r="AU13925">
            <v>1</v>
          </cell>
          <cell r="AV13925" t="b">
            <v>0</v>
          </cell>
          <cell r="AW13925" t="b">
            <v>0</v>
          </cell>
        </row>
        <row r="13926">
          <cell r="S13926" t="str">
            <v>HIGHLANDTOWN</v>
          </cell>
          <cell r="AF13926">
            <v>0</v>
          </cell>
          <cell r="AG13926">
            <v>0</v>
          </cell>
          <cell r="AH13926">
            <v>0</v>
          </cell>
          <cell r="AI13926">
            <v>0</v>
          </cell>
          <cell r="AJ13926">
            <v>0</v>
          </cell>
          <cell r="AK13926">
            <v>0</v>
          </cell>
          <cell r="AL13926">
            <v>0</v>
          </cell>
          <cell r="AM13926">
            <v>0</v>
          </cell>
          <cell r="AN13926">
            <v>0</v>
          </cell>
          <cell r="AO13926">
            <v>0</v>
          </cell>
          <cell r="AP13926">
            <v>0</v>
          </cell>
          <cell r="AQ13926">
            <v>0</v>
          </cell>
          <cell r="AR13926">
            <v>0</v>
          </cell>
          <cell r="AS13926">
            <v>0</v>
          </cell>
          <cell r="AT13926">
            <v>1</v>
          </cell>
          <cell r="AU13926">
            <v>1</v>
          </cell>
          <cell r="AV13926" t="b">
            <v>0</v>
          </cell>
          <cell r="AW13926" t="b">
            <v>0</v>
          </cell>
        </row>
        <row r="13927">
          <cell r="S13927" t="str">
            <v>HARLEM PARK</v>
          </cell>
          <cell r="AF13927">
            <v>0</v>
          </cell>
          <cell r="AG13927">
            <v>0</v>
          </cell>
          <cell r="AH13927">
            <v>0</v>
          </cell>
          <cell r="AI13927">
            <v>0</v>
          </cell>
          <cell r="AJ13927">
            <v>0</v>
          </cell>
          <cell r="AK13927">
            <v>0</v>
          </cell>
          <cell r="AL13927">
            <v>0</v>
          </cell>
          <cell r="AM13927">
            <v>0</v>
          </cell>
          <cell r="AN13927">
            <v>0</v>
          </cell>
          <cell r="AO13927">
            <v>0</v>
          </cell>
          <cell r="AP13927">
            <v>0</v>
          </cell>
          <cell r="AQ13927">
            <v>0</v>
          </cell>
          <cell r="AR13927">
            <v>0</v>
          </cell>
          <cell r="AS13927">
            <v>0</v>
          </cell>
          <cell r="AT13927">
            <v>1</v>
          </cell>
          <cell r="AU13927">
            <v>1</v>
          </cell>
          <cell r="AV13927" t="b">
            <v>0</v>
          </cell>
          <cell r="AW13927" t="b">
            <v>0</v>
          </cell>
        </row>
        <row r="13928">
          <cell r="S13928" t="str">
            <v>HARLEM PARK</v>
          </cell>
          <cell r="AF13928">
            <v>0</v>
          </cell>
          <cell r="AG13928">
            <v>0</v>
          </cell>
          <cell r="AH13928">
            <v>0</v>
          </cell>
          <cell r="AI13928">
            <v>0</v>
          </cell>
          <cell r="AJ13928">
            <v>0</v>
          </cell>
          <cell r="AK13928">
            <v>0</v>
          </cell>
          <cell r="AL13928">
            <v>0</v>
          </cell>
          <cell r="AM13928">
            <v>0</v>
          </cell>
          <cell r="AN13928">
            <v>0</v>
          </cell>
          <cell r="AO13928">
            <v>0</v>
          </cell>
          <cell r="AP13928">
            <v>0</v>
          </cell>
          <cell r="AQ13928">
            <v>1</v>
          </cell>
          <cell r="AR13928">
            <v>1</v>
          </cell>
          <cell r="AS13928">
            <v>1</v>
          </cell>
          <cell r="AT13928">
            <v>1</v>
          </cell>
          <cell r="AU13928">
            <v>1</v>
          </cell>
          <cell r="AV13928" t="b">
            <v>0</v>
          </cell>
          <cell r="AW13928" t="b">
            <v>0</v>
          </cell>
        </row>
        <row r="13929">
          <cell r="S13929" t="str">
            <v>HARLEM PARK</v>
          </cell>
          <cell r="AF13929">
            <v>0</v>
          </cell>
          <cell r="AG13929">
            <v>0</v>
          </cell>
          <cell r="AH13929">
            <v>0</v>
          </cell>
          <cell r="AI13929">
            <v>0</v>
          </cell>
          <cell r="AJ13929">
            <v>0</v>
          </cell>
          <cell r="AK13929">
            <v>0</v>
          </cell>
          <cell r="AL13929">
            <v>0</v>
          </cell>
          <cell r="AM13929">
            <v>0</v>
          </cell>
          <cell r="AN13929">
            <v>0</v>
          </cell>
          <cell r="AO13929">
            <v>0</v>
          </cell>
          <cell r="AP13929">
            <v>0</v>
          </cell>
          <cell r="AQ13929">
            <v>1</v>
          </cell>
          <cell r="AR13929">
            <v>1</v>
          </cell>
          <cell r="AS13929">
            <v>1</v>
          </cell>
          <cell r="AT13929">
            <v>1</v>
          </cell>
          <cell r="AU13929">
            <v>1</v>
          </cell>
          <cell r="AV13929" t="b">
            <v>0</v>
          </cell>
          <cell r="AW13929" t="b">
            <v>0</v>
          </cell>
        </row>
        <row r="13930">
          <cell r="S13930" t="str">
            <v>POPPLETON</v>
          </cell>
          <cell r="AF13930">
            <v>0</v>
          </cell>
          <cell r="AG13930">
            <v>0</v>
          </cell>
          <cell r="AH13930">
            <v>0</v>
          </cell>
          <cell r="AI13930">
            <v>0</v>
          </cell>
          <cell r="AJ13930">
            <v>0</v>
          </cell>
          <cell r="AK13930">
            <v>0</v>
          </cell>
          <cell r="AL13930">
            <v>0</v>
          </cell>
          <cell r="AM13930">
            <v>0</v>
          </cell>
          <cell r="AN13930">
            <v>0</v>
          </cell>
          <cell r="AO13930">
            <v>0</v>
          </cell>
          <cell r="AP13930">
            <v>0</v>
          </cell>
          <cell r="AQ13930">
            <v>0</v>
          </cell>
          <cell r="AR13930">
            <v>1</v>
          </cell>
          <cell r="AS13930">
            <v>1</v>
          </cell>
          <cell r="AT13930">
            <v>1</v>
          </cell>
          <cell r="AU13930">
            <v>1</v>
          </cell>
          <cell r="AV13930" t="b">
            <v>0</v>
          </cell>
          <cell r="AW13930" t="b">
            <v>0</v>
          </cell>
        </row>
        <row r="13931">
          <cell r="S13931" t="str">
            <v>PENROSE</v>
          </cell>
          <cell r="AF13931">
            <v>0</v>
          </cell>
          <cell r="AG13931">
            <v>0</v>
          </cell>
          <cell r="AH13931">
            <v>0</v>
          </cell>
          <cell r="AI13931">
            <v>0</v>
          </cell>
          <cell r="AJ13931">
            <v>0</v>
          </cell>
          <cell r="AK13931">
            <v>0</v>
          </cell>
          <cell r="AL13931">
            <v>0</v>
          </cell>
          <cell r="AM13931">
            <v>0</v>
          </cell>
          <cell r="AN13931">
            <v>0</v>
          </cell>
          <cell r="AO13931">
            <v>0</v>
          </cell>
          <cell r="AP13931">
            <v>0</v>
          </cell>
          <cell r="AQ13931">
            <v>0</v>
          </cell>
          <cell r="AR13931">
            <v>0</v>
          </cell>
          <cell r="AS13931">
            <v>0</v>
          </cell>
          <cell r="AT13931">
            <v>0</v>
          </cell>
          <cell r="AU13931">
            <v>0</v>
          </cell>
          <cell r="AV13931" t="b">
            <v>0</v>
          </cell>
          <cell r="AW13931" t="b">
            <v>0</v>
          </cell>
        </row>
        <row r="13932">
          <cell r="S13932" t="str">
            <v>BOOTH-BOYD</v>
          </cell>
          <cell r="AF13932">
            <v>0</v>
          </cell>
          <cell r="AG13932">
            <v>0</v>
          </cell>
          <cell r="AH13932">
            <v>0</v>
          </cell>
          <cell r="AI13932">
            <v>0</v>
          </cell>
          <cell r="AJ13932">
            <v>0</v>
          </cell>
          <cell r="AK13932">
            <v>0</v>
          </cell>
          <cell r="AL13932">
            <v>0</v>
          </cell>
          <cell r="AM13932">
            <v>0</v>
          </cell>
          <cell r="AN13932">
            <v>0</v>
          </cell>
          <cell r="AO13932">
            <v>0</v>
          </cell>
          <cell r="AP13932">
            <v>0</v>
          </cell>
          <cell r="AQ13932">
            <v>0</v>
          </cell>
          <cell r="AR13932">
            <v>1</v>
          </cell>
          <cell r="AS13932">
            <v>1</v>
          </cell>
          <cell r="AT13932">
            <v>1</v>
          </cell>
          <cell r="AU13932">
            <v>1</v>
          </cell>
          <cell r="AV13932" t="b">
            <v>0</v>
          </cell>
          <cell r="AW13932" t="b">
            <v>0</v>
          </cell>
        </row>
        <row r="13933">
          <cell r="S13933" t="str">
            <v>HOLLINS MARKET</v>
          </cell>
          <cell r="AF13933">
            <v>0</v>
          </cell>
          <cell r="AG13933">
            <v>0</v>
          </cell>
          <cell r="AH13933">
            <v>0</v>
          </cell>
          <cell r="AI13933">
            <v>0</v>
          </cell>
          <cell r="AJ13933">
            <v>0</v>
          </cell>
          <cell r="AK13933">
            <v>0</v>
          </cell>
          <cell r="AL13933">
            <v>0</v>
          </cell>
          <cell r="AM13933">
            <v>0</v>
          </cell>
          <cell r="AN13933">
            <v>0</v>
          </cell>
          <cell r="AO13933">
            <v>0</v>
          </cell>
          <cell r="AP13933">
            <v>0</v>
          </cell>
          <cell r="AQ13933">
            <v>0</v>
          </cell>
          <cell r="AR13933">
            <v>0</v>
          </cell>
          <cell r="AS13933">
            <v>0</v>
          </cell>
          <cell r="AT13933">
            <v>0</v>
          </cell>
          <cell r="AU13933">
            <v>1</v>
          </cell>
          <cell r="AV13933" t="b">
            <v>0</v>
          </cell>
          <cell r="AW13933" t="b">
            <v>0</v>
          </cell>
        </row>
        <row r="13934">
          <cell r="S13934" t="str">
            <v>CARROLLTON RIDGE</v>
          </cell>
          <cell r="AF13934">
            <v>0</v>
          </cell>
          <cell r="AG13934">
            <v>0</v>
          </cell>
          <cell r="AH13934">
            <v>0</v>
          </cell>
          <cell r="AI13934">
            <v>0</v>
          </cell>
          <cell r="AJ13934">
            <v>0</v>
          </cell>
          <cell r="AK13934">
            <v>0</v>
          </cell>
          <cell r="AL13934">
            <v>0</v>
          </cell>
          <cell r="AM13934">
            <v>0</v>
          </cell>
          <cell r="AN13934">
            <v>0</v>
          </cell>
          <cell r="AO13934">
            <v>0</v>
          </cell>
          <cell r="AP13934">
            <v>0</v>
          </cell>
          <cell r="AQ13934">
            <v>0</v>
          </cell>
          <cell r="AR13934">
            <v>0</v>
          </cell>
          <cell r="AS13934">
            <v>1</v>
          </cell>
          <cell r="AT13934">
            <v>1</v>
          </cell>
          <cell r="AU13934">
            <v>1</v>
          </cell>
          <cell r="AV13934" t="b">
            <v>0</v>
          </cell>
          <cell r="AW13934" t="b">
            <v>0</v>
          </cell>
        </row>
        <row r="13935">
          <cell r="S13935" t="str">
            <v>CARROLLTON RIDGE</v>
          </cell>
          <cell r="AF13935">
            <v>0</v>
          </cell>
          <cell r="AG13935">
            <v>0</v>
          </cell>
          <cell r="AH13935">
            <v>0</v>
          </cell>
          <cell r="AI13935">
            <v>0</v>
          </cell>
          <cell r="AJ13935">
            <v>0</v>
          </cell>
          <cell r="AK13935">
            <v>0</v>
          </cell>
          <cell r="AL13935">
            <v>0</v>
          </cell>
          <cell r="AM13935">
            <v>0</v>
          </cell>
          <cell r="AN13935">
            <v>0</v>
          </cell>
          <cell r="AO13935">
            <v>0</v>
          </cell>
          <cell r="AP13935">
            <v>0</v>
          </cell>
          <cell r="AQ13935">
            <v>0</v>
          </cell>
          <cell r="AR13935">
            <v>0</v>
          </cell>
          <cell r="AS13935">
            <v>0</v>
          </cell>
          <cell r="AT13935">
            <v>0</v>
          </cell>
          <cell r="AU13935">
            <v>1</v>
          </cell>
          <cell r="AV13935" t="b">
            <v>0</v>
          </cell>
          <cell r="AW13935" t="b">
            <v>0</v>
          </cell>
        </row>
        <row r="13936">
          <cell r="S13936" t="str">
            <v>CARROLLTON RIDGE</v>
          </cell>
          <cell r="AF13936">
            <v>0</v>
          </cell>
          <cell r="AG13936">
            <v>0</v>
          </cell>
          <cell r="AH13936">
            <v>0</v>
          </cell>
          <cell r="AI13936">
            <v>0</v>
          </cell>
          <cell r="AJ13936">
            <v>0</v>
          </cell>
          <cell r="AK13936">
            <v>0</v>
          </cell>
          <cell r="AL13936">
            <v>0</v>
          </cell>
          <cell r="AM13936">
            <v>0</v>
          </cell>
          <cell r="AN13936">
            <v>0</v>
          </cell>
          <cell r="AO13936">
            <v>0</v>
          </cell>
          <cell r="AP13936">
            <v>0</v>
          </cell>
          <cell r="AQ13936">
            <v>0</v>
          </cell>
          <cell r="AR13936">
            <v>0</v>
          </cell>
          <cell r="AS13936">
            <v>0</v>
          </cell>
          <cell r="AT13936">
            <v>1</v>
          </cell>
          <cell r="AU13936">
            <v>1</v>
          </cell>
          <cell r="AV13936" t="b">
            <v>0</v>
          </cell>
          <cell r="AW13936" t="b">
            <v>0</v>
          </cell>
        </row>
        <row r="13937">
          <cell r="S13937" t="str">
            <v>WASHINGTON VILLAGE</v>
          </cell>
          <cell r="AF13937">
            <v>0</v>
          </cell>
          <cell r="AG13937">
            <v>0</v>
          </cell>
          <cell r="AH13937">
            <v>0</v>
          </cell>
          <cell r="AI13937">
            <v>0</v>
          </cell>
          <cell r="AJ13937">
            <v>0</v>
          </cell>
          <cell r="AK13937">
            <v>0</v>
          </cell>
          <cell r="AL13937">
            <v>0</v>
          </cell>
          <cell r="AM13937">
            <v>0</v>
          </cell>
          <cell r="AN13937">
            <v>0</v>
          </cell>
          <cell r="AO13937">
            <v>0</v>
          </cell>
          <cell r="AP13937">
            <v>0</v>
          </cell>
          <cell r="AQ13937">
            <v>0</v>
          </cell>
          <cell r="AR13937">
            <v>0</v>
          </cell>
          <cell r="AS13937">
            <v>0</v>
          </cell>
          <cell r="AT13937">
            <v>0</v>
          </cell>
          <cell r="AU13937">
            <v>0</v>
          </cell>
          <cell r="AV13937" t="b">
            <v>0</v>
          </cell>
          <cell r="AW13937" t="b">
            <v>0</v>
          </cell>
        </row>
        <row r="13938">
          <cell r="S13938" t="str">
            <v>WASHINGTON VILLAGE</v>
          </cell>
          <cell r="AF13938">
            <v>0</v>
          </cell>
          <cell r="AG13938">
            <v>0</v>
          </cell>
          <cell r="AH13938">
            <v>0</v>
          </cell>
          <cell r="AI13938">
            <v>0</v>
          </cell>
          <cell r="AJ13938">
            <v>0</v>
          </cell>
          <cell r="AK13938">
            <v>0</v>
          </cell>
          <cell r="AL13938">
            <v>0</v>
          </cell>
          <cell r="AM13938">
            <v>0</v>
          </cell>
          <cell r="AN13938">
            <v>0</v>
          </cell>
          <cell r="AO13938">
            <v>0</v>
          </cell>
          <cell r="AP13938">
            <v>0</v>
          </cell>
          <cell r="AQ13938">
            <v>0</v>
          </cell>
          <cell r="AR13938">
            <v>0</v>
          </cell>
          <cell r="AS13938">
            <v>0</v>
          </cell>
          <cell r="AT13938">
            <v>1</v>
          </cell>
          <cell r="AU13938">
            <v>1</v>
          </cell>
          <cell r="AV13938" t="b">
            <v>0</v>
          </cell>
          <cell r="AW13938" t="b">
            <v>0</v>
          </cell>
        </row>
        <row r="13939">
          <cell r="S13939" t="str">
            <v>WASHINGTON VILLAGE</v>
          </cell>
          <cell r="AF13939">
            <v>0</v>
          </cell>
          <cell r="AG13939">
            <v>0</v>
          </cell>
          <cell r="AH13939">
            <v>0</v>
          </cell>
          <cell r="AI13939">
            <v>0</v>
          </cell>
          <cell r="AJ13939">
            <v>0</v>
          </cell>
          <cell r="AK13939">
            <v>0</v>
          </cell>
          <cell r="AL13939">
            <v>0</v>
          </cell>
          <cell r="AM13939">
            <v>0</v>
          </cell>
          <cell r="AN13939">
            <v>0</v>
          </cell>
          <cell r="AO13939">
            <v>0</v>
          </cell>
          <cell r="AP13939">
            <v>0</v>
          </cell>
          <cell r="AQ13939">
            <v>0</v>
          </cell>
          <cell r="AR13939">
            <v>0</v>
          </cell>
          <cell r="AS13939">
            <v>0</v>
          </cell>
          <cell r="AT13939">
            <v>1</v>
          </cell>
          <cell r="AU13939">
            <v>1</v>
          </cell>
          <cell r="AV13939" t="b">
            <v>0</v>
          </cell>
          <cell r="AW13939" t="b">
            <v>0</v>
          </cell>
        </row>
        <row r="13940">
          <cell r="S13940" t="str">
            <v>WASHINGTON VILLAGE</v>
          </cell>
          <cell r="AF13940">
            <v>0</v>
          </cell>
          <cell r="AG13940">
            <v>0</v>
          </cell>
          <cell r="AH13940">
            <v>0</v>
          </cell>
          <cell r="AI13940">
            <v>0</v>
          </cell>
          <cell r="AJ13940">
            <v>0</v>
          </cell>
          <cell r="AK13940">
            <v>0</v>
          </cell>
          <cell r="AL13940">
            <v>0</v>
          </cell>
          <cell r="AM13940">
            <v>0</v>
          </cell>
          <cell r="AN13940">
            <v>0</v>
          </cell>
          <cell r="AO13940">
            <v>0</v>
          </cell>
          <cell r="AP13940">
            <v>0</v>
          </cell>
          <cell r="AQ13940">
            <v>0</v>
          </cell>
          <cell r="AR13940">
            <v>0</v>
          </cell>
          <cell r="AS13940">
            <v>0</v>
          </cell>
          <cell r="AT13940">
            <v>0</v>
          </cell>
          <cell r="AU13940">
            <v>1</v>
          </cell>
          <cell r="AV13940" t="b">
            <v>0</v>
          </cell>
          <cell r="AW13940" t="b">
            <v>0</v>
          </cell>
        </row>
        <row r="13941">
          <cell r="S13941" t="str">
            <v>WASHINGTON VILLAGE</v>
          </cell>
          <cell r="AF13941">
            <v>0</v>
          </cell>
          <cell r="AG13941">
            <v>0</v>
          </cell>
          <cell r="AH13941">
            <v>0</v>
          </cell>
          <cell r="AI13941">
            <v>0</v>
          </cell>
          <cell r="AJ13941">
            <v>0</v>
          </cell>
          <cell r="AK13941">
            <v>0</v>
          </cell>
          <cell r="AL13941">
            <v>0</v>
          </cell>
          <cell r="AM13941">
            <v>0</v>
          </cell>
          <cell r="AN13941">
            <v>0</v>
          </cell>
          <cell r="AO13941">
            <v>0</v>
          </cell>
          <cell r="AP13941">
            <v>0</v>
          </cell>
          <cell r="AQ13941">
            <v>0</v>
          </cell>
          <cell r="AR13941">
            <v>0</v>
          </cell>
          <cell r="AS13941">
            <v>0</v>
          </cell>
          <cell r="AT13941">
            <v>0</v>
          </cell>
          <cell r="AU13941">
            <v>1</v>
          </cell>
          <cell r="AV13941" t="b">
            <v>0</v>
          </cell>
          <cell r="AW13941" t="b">
            <v>0</v>
          </cell>
        </row>
        <row r="13942">
          <cell r="S13942" t="str">
            <v>BROADWAY EAST</v>
          </cell>
          <cell r="AF13942">
            <v>0</v>
          </cell>
          <cell r="AG13942">
            <v>0</v>
          </cell>
          <cell r="AH13942">
            <v>0</v>
          </cell>
          <cell r="AI13942">
            <v>0</v>
          </cell>
          <cell r="AJ13942">
            <v>0</v>
          </cell>
          <cell r="AK13942">
            <v>0</v>
          </cell>
          <cell r="AL13942">
            <v>0</v>
          </cell>
          <cell r="AM13942">
            <v>0</v>
          </cell>
          <cell r="AN13942">
            <v>0</v>
          </cell>
          <cell r="AO13942">
            <v>0</v>
          </cell>
          <cell r="AP13942">
            <v>0</v>
          </cell>
          <cell r="AQ13942">
            <v>0</v>
          </cell>
          <cell r="AR13942">
            <v>0</v>
          </cell>
          <cell r="AS13942">
            <v>1</v>
          </cell>
          <cell r="AT13942">
            <v>1</v>
          </cell>
          <cell r="AU13942">
            <v>1</v>
          </cell>
          <cell r="AV13942" t="b">
            <v>0</v>
          </cell>
          <cell r="AW13942" t="b">
            <v>0</v>
          </cell>
        </row>
        <row r="13943">
          <cell r="S13943" t="str">
            <v>MCELDERRY PARK</v>
          </cell>
          <cell r="AF13943">
            <v>0</v>
          </cell>
          <cell r="AG13943">
            <v>0</v>
          </cell>
          <cell r="AH13943">
            <v>0</v>
          </cell>
          <cell r="AI13943">
            <v>0</v>
          </cell>
          <cell r="AJ13943">
            <v>0</v>
          </cell>
          <cell r="AK13943">
            <v>0</v>
          </cell>
          <cell r="AL13943">
            <v>0</v>
          </cell>
          <cell r="AM13943">
            <v>0</v>
          </cell>
          <cell r="AN13943">
            <v>0</v>
          </cell>
          <cell r="AO13943">
            <v>0</v>
          </cell>
          <cell r="AP13943">
            <v>0</v>
          </cell>
          <cell r="AQ13943">
            <v>0</v>
          </cell>
          <cell r="AR13943">
            <v>0</v>
          </cell>
          <cell r="AS13943">
            <v>0</v>
          </cell>
          <cell r="AT13943">
            <v>0</v>
          </cell>
          <cell r="AU13943">
            <v>1</v>
          </cell>
          <cell r="AV13943" t="b">
            <v>0</v>
          </cell>
          <cell r="AW13943" t="b">
            <v>0</v>
          </cell>
        </row>
        <row r="13944">
          <cell r="S13944" t="str">
            <v>MIDDLE EAST</v>
          </cell>
          <cell r="AF13944">
            <v>0</v>
          </cell>
          <cell r="AG13944">
            <v>0</v>
          </cell>
          <cell r="AH13944">
            <v>0</v>
          </cell>
          <cell r="AI13944">
            <v>0</v>
          </cell>
          <cell r="AJ13944">
            <v>0</v>
          </cell>
          <cell r="AK13944">
            <v>0</v>
          </cell>
          <cell r="AL13944">
            <v>0</v>
          </cell>
          <cell r="AM13944">
            <v>0</v>
          </cell>
          <cell r="AN13944">
            <v>0</v>
          </cell>
          <cell r="AO13944">
            <v>0</v>
          </cell>
          <cell r="AP13944">
            <v>0</v>
          </cell>
          <cell r="AQ13944">
            <v>0</v>
          </cell>
          <cell r="AR13944">
            <v>0</v>
          </cell>
          <cell r="AS13944">
            <v>1</v>
          </cell>
          <cell r="AT13944">
            <v>1</v>
          </cell>
          <cell r="AU13944">
            <v>1</v>
          </cell>
          <cell r="AV13944" t="b">
            <v>0</v>
          </cell>
          <cell r="AW13944" t="b">
            <v>0</v>
          </cell>
        </row>
        <row r="13945">
          <cell r="S13945" t="str">
            <v>MIDDLE EAST</v>
          </cell>
          <cell r="AF13945">
            <v>0</v>
          </cell>
          <cell r="AG13945">
            <v>0</v>
          </cell>
          <cell r="AH13945">
            <v>0</v>
          </cell>
          <cell r="AI13945">
            <v>0</v>
          </cell>
          <cell r="AJ13945">
            <v>0</v>
          </cell>
          <cell r="AK13945">
            <v>0</v>
          </cell>
          <cell r="AL13945">
            <v>0</v>
          </cell>
          <cell r="AM13945">
            <v>0</v>
          </cell>
          <cell r="AN13945">
            <v>0</v>
          </cell>
          <cell r="AO13945">
            <v>0</v>
          </cell>
          <cell r="AP13945">
            <v>0</v>
          </cell>
          <cell r="AQ13945">
            <v>0</v>
          </cell>
          <cell r="AR13945">
            <v>1</v>
          </cell>
          <cell r="AS13945">
            <v>1</v>
          </cell>
          <cell r="AT13945">
            <v>1</v>
          </cell>
          <cell r="AU13945">
            <v>1</v>
          </cell>
          <cell r="AV13945" t="b">
            <v>0</v>
          </cell>
          <cell r="AW13945" t="b">
            <v>0</v>
          </cell>
        </row>
        <row r="13946">
          <cell r="S13946" t="str">
            <v>MIDDLE EAST</v>
          </cell>
          <cell r="AF13946">
            <v>0</v>
          </cell>
          <cell r="AG13946">
            <v>0</v>
          </cell>
          <cell r="AH13946">
            <v>0</v>
          </cell>
          <cell r="AI13946">
            <v>0</v>
          </cell>
          <cell r="AJ13946">
            <v>0</v>
          </cell>
          <cell r="AK13946">
            <v>0</v>
          </cell>
          <cell r="AL13946">
            <v>0</v>
          </cell>
          <cell r="AM13946">
            <v>0</v>
          </cell>
          <cell r="AN13946">
            <v>0</v>
          </cell>
          <cell r="AO13946">
            <v>0</v>
          </cell>
          <cell r="AP13946">
            <v>0</v>
          </cell>
          <cell r="AQ13946">
            <v>0</v>
          </cell>
          <cell r="AR13946">
            <v>0</v>
          </cell>
          <cell r="AS13946">
            <v>0</v>
          </cell>
          <cell r="AT13946">
            <v>1</v>
          </cell>
          <cell r="AU13946">
            <v>1</v>
          </cell>
          <cell r="AV13946" t="b">
            <v>0</v>
          </cell>
          <cell r="AW13946" t="b">
            <v>0</v>
          </cell>
        </row>
        <row r="13947">
          <cell r="S13947" t="str">
            <v>MIDDLE EAST</v>
          </cell>
          <cell r="AF13947">
            <v>0</v>
          </cell>
          <cell r="AG13947">
            <v>0</v>
          </cell>
          <cell r="AH13947">
            <v>0</v>
          </cell>
          <cell r="AI13947">
            <v>0</v>
          </cell>
          <cell r="AJ13947">
            <v>0</v>
          </cell>
          <cell r="AK13947">
            <v>0</v>
          </cell>
          <cell r="AL13947">
            <v>0</v>
          </cell>
          <cell r="AM13947">
            <v>0</v>
          </cell>
          <cell r="AN13947">
            <v>0</v>
          </cell>
          <cell r="AO13947">
            <v>0</v>
          </cell>
          <cell r="AP13947">
            <v>0</v>
          </cell>
          <cell r="AQ13947">
            <v>0</v>
          </cell>
          <cell r="AR13947">
            <v>1</v>
          </cell>
          <cell r="AS13947">
            <v>1</v>
          </cell>
          <cell r="AT13947">
            <v>1</v>
          </cell>
          <cell r="AU13947">
            <v>1</v>
          </cell>
          <cell r="AV13947" t="b">
            <v>0</v>
          </cell>
          <cell r="AW13947" t="b">
            <v>0</v>
          </cell>
        </row>
        <row r="13948">
          <cell r="S13948" t="str">
            <v>EASTERWOOD</v>
          </cell>
          <cell r="AF13948">
            <v>0</v>
          </cell>
          <cell r="AG13948">
            <v>0</v>
          </cell>
          <cell r="AH13948">
            <v>0</v>
          </cell>
          <cell r="AI13948">
            <v>0</v>
          </cell>
          <cell r="AJ13948">
            <v>0</v>
          </cell>
          <cell r="AK13948">
            <v>0</v>
          </cell>
          <cell r="AL13948">
            <v>0</v>
          </cell>
          <cell r="AM13948">
            <v>0</v>
          </cell>
          <cell r="AN13948">
            <v>0</v>
          </cell>
          <cell r="AO13948">
            <v>0</v>
          </cell>
          <cell r="AP13948">
            <v>0</v>
          </cell>
          <cell r="AQ13948">
            <v>0</v>
          </cell>
          <cell r="AR13948">
            <v>0</v>
          </cell>
          <cell r="AS13948">
            <v>0</v>
          </cell>
          <cell r="AT13948">
            <v>1</v>
          </cell>
          <cell r="AU13948">
            <v>1</v>
          </cell>
          <cell r="AV13948" t="b">
            <v>0</v>
          </cell>
          <cell r="AW13948" t="b">
            <v>0</v>
          </cell>
        </row>
        <row r="13949">
          <cell r="S13949" t="str">
            <v>HANLON-LONGWOOD</v>
          </cell>
          <cell r="AF13949">
            <v>0</v>
          </cell>
          <cell r="AG13949">
            <v>0</v>
          </cell>
          <cell r="AH13949">
            <v>0</v>
          </cell>
          <cell r="AI13949">
            <v>0</v>
          </cell>
          <cell r="AJ13949">
            <v>0</v>
          </cell>
          <cell r="AK13949">
            <v>0</v>
          </cell>
          <cell r="AL13949">
            <v>0</v>
          </cell>
          <cell r="AM13949">
            <v>0</v>
          </cell>
          <cell r="AN13949">
            <v>0</v>
          </cell>
          <cell r="AO13949">
            <v>0</v>
          </cell>
          <cell r="AP13949">
            <v>0</v>
          </cell>
          <cell r="AQ13949">
            <v>0</v>
          </cell>
          <cell r="AR13949">
            <v>0</v>
          </cell>
          <cell r="AS13949">
            <v>0</v>
          </cell>
          <cell r="AT13949">
            <v>0</v>
          </cell>
          <cell r="AU13949">
            <v>0</v>
          </cell>
          <cell r="AV13949" t="b">
            <v>0</v>
          </cell>
          <cell r="AW13949" t="b">
            <v>0</v>
          </cell>
        </row>
        <row r="13950">
          <cell r="S13950" t="str">
            <v>SANDTOWN-WINCHESTER</v>
          </cell>
          <cell r="AF13950">
            <v>0</v>
          </cell>
          <cell r="AG13950">
            <v>0</v>
          </cell>
          <cell r="AH13950">
            <v>0</v>
          </cell>
          <cell r="AI13950">
            <v>0</v>
          </cell>
          <cell r="AJ13950">
            <v>0</v>
          </cell>
          <cell r="AK13950">
            <v>0</v>
          </cell>
          <cell r="AL13950">
            <v>0</v>
          </cell>
          <cell r="AM13950">
            <v>0</v>
          </cell>
          <cell r="AN13950">
            <v>0</v>
          </cell>
          <cell r="AO13950">
            <v>0</v>
          </cell>
          <cell r="AP13950">
            <v>0</v>
          </cell>
          <cell r="AQ13950">
            <v>0</v>
          </cell>
          <cell r="AR13950">
            <v>0</v>
          </cell>
          <cell r="AS13950">
            <v>0</v>
          </cell>
          <cell r="AT13950">
            <v>0</v>
          </cell>
          <cell r="AU13950">
            <v>0</v>
          </cell>
          <cell r="AV13950" t="b">
            <v>0</v>
          </cell>
          <cell r="AW13950" t="b">
            <v>0</v>
          </cell>
        </row>
        <row r="13951">
          <cell r="S13951" t="str">
            <v>DRUID HEIGHTS</v>
          </cell>
          <cell r="AF13951">
            <v>0</v>
          </cell>
          <cell r="AG13951">
            <v>0</v>
          </cell>
          <cell r="AH13951">
            <v>0</v>
          </cell>
          <cell r="AI13951">
            <v>0</v>
          </cell>
          <cell r="AJ13951">
            <v>0</v>
          </cell>
          <cell r="AK13951">
            <v>0</v>
          </cell>
          <cell r="AL13951">
            <v>0</v>
          </cell>
          <cell r="AM13951">
            <v>0</v>
          </cell>
          <cell r="AN13951">
            <v>0</v>
          </cell>
          <cell r="AO13951">
            <v>0</v>
          </cell>
          <cell r="AP13951">
            <v>0</v>
          </cell>
          <cell r="AQ13951">
            <v>1</v>
          </cell>
          <cell r="AR13951">
            <v>1</v>
          </cell>
          <cell r="AS13951">
            <v>1</v>
          </cell>
          <cell r="AT13951">
            <v>1</v>
          </cell>
          <cell r="AU13951">
            <v>1</v>
          </cell>
          <cell r="AV13951" t="b">
            <v>0</v>
          </cell>
          <cell r="AW13951" t="b">
            <v>0</v>
          </cell>
        </row>
        <row r="13952">
          <cell r="S13952" t="str">
            <v>UPTON</v>
          </cell>
          <cell r="AF13952">
            <v>0</v>
          </cell>
          <cell r="AG13952">
            <v>0</v>
          </cell>
          <cell r="AH13952">
            <v>0</v>
          </cell>
          <cell r="AI13952">
            <v>0</v>
          </cell>
          <cell r="AJ13952">
            <v>0</v>
          </cell>
          <cell r="AK13952">
            <v>0</v>
          </cell>
          <cell r="AL13952">
            <v>0</v>
          </cell>
          <cell r="AM13952">
            <v>0</v>
          </cell>
          <cell r="AN13952">
            <v>0</v>
          </cell>
          <cell r="AO13952">
            <v>0</v>
          </cell>
          <cell r="AP13952">
            <v>0</v>
          </cell>
          <cell r="AQ13952">
            <v>0</v>
          </cell>
          <cell r="AR13952">
            <v>0</v>
          </cell>
          <cell r="AS13952">
            <v>0</v>
          </cell>
          <cell r="AT13952">
            <v>0</v>
          </cell>
          <cell r="AU13952">
            <v>1</v>
          </cell>
          <cell r="AV13952" t="b">
            <v>0</v>
          </cell>
          <cell r="AW13952" t="b">
            <v>0</v>
          </cell>
        </row>
        <row r="13953">
          <cell r="S13953" t="str">
            <v>MOUNT VERNON</v>
          </cell>
          <cell r="AF13953">
            <v>0</v>
          </cell>
          <cell r="AG13953">
            <v>0</v>
          </cell>
          <cell r="AH13953">
            <v>0</v>
          </cell>
          <cell r="AI13953">
            <v>0</v>
          </cell>
          <cell r="AJ13953">
            <v>0</v>
          </cell>
          <cell r="AK13953">
            <v>0</v>
          </cell>
          <cell r="AL13953">
            <v>0</v>
          </cell>
          <cell r="AM13953">
            <v>0</v>
          </cell>
          <cell r="AN13953">
            <v>0</v>
          </cell>
          <cell r="AO13953">
            <v>0</v>
          </cell>
          <cell r="AP13953">
            <v>0</v>
          </cell>
          <cell r="AQ13953">
            <v>0</v>
          </cell>
          <cell r="AR13953">
            <v>0</v>
          </cell>
          <cell r="AS13953">
            <v>0</v>
          </cell>
          <cell r="AT13953">
            <v>0</v>
          </cell>
          <cell r="AU13953">
            <v>0</v>
          </cell>
          <cell r="AV13953" t="b">
            <v>0</v>
          </cell>
          <cell r="AW13953" t="b">
            <v>0</v>
          </cell>
        </row>
        <row r="13954">
          <cell r="S13954" t="str">
            <v>MCELDERRY PARK</v>
          </cell>
          <cell r="AF13954">
            <v>0</v>
          </cell>
          <cell r="AG13954">
            <v>0</v>
          </cell>
          <cell r="AH13954">
            <v>0</v>
          </cell>
          <cell r="AI13954">
            <v>0</v>
          </cell>
          <cell r="AJ13954">
            <v>0</v>
          </cell>
          <cell r="AK13954">
            <v>0</v>
          </cell>
          <cell r="AL13954">
            <v>0</v>
          </cell>
          <cell r="AM13954">
            <v>0</v>
          </cell>
          <cell r="AN13954">
            <v>0</v>
          </cell>
          <cell r="AO13954">
            <v>0</v>
          </cell>
          <cell r="AP13954">
            <v>0</v>
          </cell>
          <cell r="AQ13954">
            <v>0</v>
          </cell>
          <cell r="AR13954">
            <v>0</v>
          </cell>
          <cell r="AS13954">
            <v>0</v>
          </cell>
          <cell r="AT13954">
            <v>1</v>
          </cell>
          <cell r="AU13954">
            <v>1</v>
          </cell>
          <cell r="AV13954" t="b">
            <v>0</v>
          </cell>
          <cell r="AW13954" t="b">
            <v>0</v>
          </cell>
        </row>
        <row r="13955">
          <cell r="S13955" t="str">
            <v>PATTERSON PLACE</v>
          </cell>
          <cell r="AF13955">
            <v>0</v>
          </cell>
          <cell r="AG13955">
            <v>0</v>
          </cell>
          <cell r="AH13955">
            <v>0</v>
          </cell>
          <cell r="AI13955">
            <v>0</v>
          </cell>
          <cell r="AJ13955">
            <v>0</v>
          </cell>
          <cell r="AK13955">
            <v>0</v>
          </cell>
          <cell r="AL13955">
            <v>0</v>
          </cell>
          <cell r="AM13955">
            <v>0</v>
          </cell>
          <cell r="AN13955">
            <v>0</v>
          </cell>
          <cell r="AO13955">
            <v>0</v>
          </cell>
          <cell r="AP13955">
            <v>0</v>
          </cell>
          <cell r="AQ13955">
            <v>0</v>
          </cell>
          <cell r="AR13955">
            <v>0</v>
          </cell>
          <cell r="AS13955">
            <v>0</v>
          </cell>
          <cell r="AT13955">
            <v>0</v>
          </cell>
          <cell r="AU13955">
            <v>0</v>
          </cell>
          <cell r="AV13955" t="b">
            <v>0</v>
          </cell>
          <cell r="AW13955" t="b">
            <v>0</v>
          </cell>
        </row>
        <row r="13956">
          <cell r="S13956" t="str">
            <v>PATTERSON PLACE</v>
          </cell>
          <cell r="AF13956">
            <v>0</v>
          </cell>
          <cell r="AG13956">
            <v>0</v>
          </cell>
          <cell r="AH13956">
            <v>0</v>
          </cell>
          <cell r="AI13956">
            <v>0</v>
          </cell>
          <cell r="AJ13956">
            <v>0</v>
          </cell>
          <cell r="AK13956">
            <v>0</v>
          </cell>
          <cell r="AL13956">
            <v>0</v>
          </cell>
          <cell r="AM13956">
            <v>0</v>
          </cell>
          <cell r="AN13956">
            <v>0</v>
          </cell>
          <cell r="AO13956">
            <v>0</v>
          </cell>
          <cell r="AP13956">
            <v>0</v>
          </cell>
          <cell r="AQ13956">
            <v>0</v>
          </cell>
          <cell r="AR13956">
            <v>0</v>
          </cell>
          <cell r="AS13956">
            <v>0</v>
          </cell>
          <cell r="AT13956">
            <v>0</v>
          </cell>
          <cell r="AU13956">
            <v>0</v>
          </cell>
          <cell r="AV13956" t="b">
            <v>0</v>
          </cell>
          <cell r="AW13956" t="b">
            <v>0</v>
          </cell>
        </row>
        <row r="13957">
          <cell r="S13957" t="str">
            <v>MCELDERRY PARK</v>
          </cell>
          <cell r="AF13957">
            <v>0</v>
          </cell>
          <cell r="AG13957">
            <v>0</v>
          </cell>
          <cell r="AH13957">
            <v>0</v>
          </cell>
          <cell r="AI13957">
            <v>0</v>
          </cell>
          <cell r="AJ13957">
            <v>0</v>
          </cell>
          <cell r="AK13957">
            <v>0</v>
          </cell>
          <cell r="AL13957">
            <v>0</v>
          </cell>
          <cell r="AM13957">
            <v>0</v>
          </cell>
          <cell r="AN13957">
            <v>0</v>
          </cell>
          <cell r="AO13957">
            <v>0</v>
          </cell>
          <cell r="AP13957">
            <v>0</v>
          </cell>
          <cell r="AQ13957">
            <v>0</v>
          </cell>
          <cell r="AR13957">
            <v>0</v>
          </cell>
          <cell r="AS13957">
            <v>1</v>
          </cell>
          <cell r="AT13957">
            <v>1</v>
          </cell>
          <cell r="AU13957">
            <v>1</v>
          </cell>
          <cell r="AV13957" t="b">
            <v>0</v>
          </cell>
          <cell r="AW13957" t="b">
            <v>0</v>
          </cell>
        </row>
        <row r="13958">
          <cell r="S13958" t="str">
            <v>PATTERSON PLACE</v>
          </cell>
          <cell r="AF13958">
            <v>0</v>
          </cell>
          <cell r="AG13958">
            <v>0</v>
          </cell>
          <cell r="AH13958">
            <v>0</v>
          </cell>
          <cell r="AI13958">
            <v>0</v>
          </cell>
          <cell r="AJ13958">
            <v>0</v>
          </cell>
          <cell r="AK13958">
            <v>0</v>
          </cell>
          <cell r="AL13958">
            <v>0</v>
          </cell>
          <cell r="AM13958">
            <v>0</v>
          </cell>
          <cell r="AN13958">
            <v>0</v>
          </cell>
          <cell r="AO13958">
            <v>0</v>
          </cell>
          <cell r="AP13958">
            <v>0</v>
          </cell>
          <cell r="AQ13958">
            <v>0</v>
          </cell>
          <cell r="AR13958">
            <v>0</v>
          </cell>
          <cell r="AS13958">
            <v>0</v>
          </cell>
          <cell r="AT13958">
            <v>0</v>
          </cell>
          <cell r="AU13958">
            <v>1</v>
          </cell>
          <cell r="AV13958" t="b">
            <v>0</v>
          </cell>
          <cell r="AW13958" t="b">
            <v>0</v>
          </cell>
        </row>
        <row r="13959">
          <cell r="S13959" t="str">
            <v>PATTERSON PLACE</v>
          </cell>
          <cell r="AF13959">
            <v>0</v>
          </cell>
          <cell r="AG13959">
            <v>0</v>
          </cell>
          <cell r="AH13959">
            <v>0</v>
          </cell>
          <cell r="AI13959">
            <v>0</v>
          </cell>
          <cell r="AJ13959">
            <v>0</v>
          </cell>
          <cell r="AK13959">
            <v>0</v>
          </cell>
          <cell r="AL13959">
            <v>0</v>
          </cell>
          <cell r="AM13959">
            <v>0</v>
          </cell>
          <cell r="AN13959">
            <v>0</v>
          </cell>
          <cell r="AO13959">
            <v>0</v>
          </cell>
          <cell r="AP13959">
            <v>0</v>
          </cell>
          <cell r="AQ13959">
            <v>0</v>
          </cell>
          <cell r="AR13959">
            <v>0</v>
          </cell>
          <cell r="AS13959">
            <v>0</v>
          </cell>
          <cell r="AT13959">
            <v>0</v>
          </cell>
          <cell r="AU13959">
            <v>1</v>
          </cell>
          <cell r="AV13959" t="b">
            <v>0</v>
          </cell>
          <cell r="AW13959" t="b">
            <v>0</v>
          </cell>
        </row>
        <row r="13960">
          <cell r="S13960" t="str">
            <v>PATTERSON PLACE</v>
          </cell>
          <cell r="AF13960">
            <v>0</v>
          </cell>
          <cell r="AG13960">
            <v>0</v>
          </cell>
          <cell r="AH13960">
            <v>0</v>
          </cell>
          <cell r="AI13960">
            <v>0</v>
          </cell>
          <cell r="AJ13960">
            <v>0</v>
          </cell>
          <cell r="AK13960">
            <v>0</v>
          </cell>
          <cell r="AL13960">
            <v>0</v>
          </cell>
          <cell r="AM13960">
            <v>0</v>
          </cell>
          <cell r="AN13960">
            <v>0</v>
          </cell>
          <cell r="AO13960">
            <v>0</v>
          </cell>
          <cell r="AP13960">
            <v>0</v>
          </cell>
          <cell r="AQ13960">
            <v>0</v>
          </cell>
          <cell r="AR13960">
            <v>0</v>
          </cell>
          <cell r="AS13960">
            <v>0</v>
          </cell>
          <cell r="AT13960">
            <v>0</v>
          </cell>
          <cell r="AU13960">
            <v>1</v>
          </cell>
          <cell r="AV13960" t="b">
            <v>0</v>
          </cell>
          <cell r="AW13960" t="b">
            <v>0</v>
          </cell>
        </row>
        <row r="13961">
          <cell r="S13961" t="str">
            <v>BALTIMORE-LINWOOD</v>
          </cell>
          <cell r="AF13961">
            <v>0</v>
          </cell>
          <cell r="AG13961">
            <v>0</v>
          </cell>
          <cell r="AH13961">
            <v>0</v>
          </cell>
          <cell r="AI13961">
            <v>0</v>
          </cell>
          <cell r="AJ13961">
            <v>0</v>
          </cell>
          <cell r="AK13961">
            <v>0</v>
          </cell>
          <cell r="AL13961">
            <v>0</v>
          </cell>
          <cell r="AM13961">
            <v>0</v>
          </cell>
          <cell r="AN13961">
            <v>0</v>
          </cell>
          <cell r="AO13961">
            <v>0</v>
          </cell>
          <cell r="AP13961">
            <v>0</v>
          </cell>
          <cell r="AQ13961">
            <v>0</v>
          </cell>
          <cell r="AR13961">
            <v>0</v>
          </cell>
          <cell r="AS13961">
            <v>0</v>
          </cell>
          <cell r="AT13961">
            <v>0</v>
          </cell>
          <cell r="AU13961">
            <v>1</v>
          </cell>
          <cell r="AV13961" t="b">
            <v>0</v>
          </cell>
          <cell r="AW13961" t="b">
            <v>0</v>
          </cell>
        </row>
        <row r="13962">
          <cell r="S13962" t="str">
            <v>BALTIMORE-LINWOOD</v>
          </cell>
          <cell r="AF13962">
            <v>0</v>
          </cell>
          <cell r="AG13962">
            <v>0</v>
          </cell>
          <cell r="AH13962">
            <v>0</v>
          </cell>
          <cell r="AI13962">
            <v>0</v>
          </cell>
          <cell r="AJ13962">
            <v>0</v>
          </cell>
          <cell r="AK13962">
            <v>0</v>
          </cell>
          <cell r="AL13962">
            <v>0</v>
          </cell>
          <cell r="AM13962">
            <v>0</v>
          </cell>
          <cell r="AN13962">
            <v>0</v>
          </cell>
          <cell r="AO13962">
            <v>0</v>
          </cell>
          <cell r="AP13962">
            <v>0</v>
          </cell>
          <cell r="AQ13962">
            <v>0</v>
          </cell>
          <cell r="AR13962">
            <v>0</v>
          </cell>
          <cell r="AS13962">
            <v>0</v>
          </cell>
          <cell r="AT13962">
            <v>0</v>
          </cell>
          <cell r="AU13962">
            <v>1</v>
          </cell>
          <cell r="AV13962" t="b">
            <v>0</v>
          </cell>
          <cell r="AW13962" t="b">
            <v>0</v>
          </cell>
        </row>
        <row r="13963">
          <cell r="S13963" t="str">
            <v>ELLWOOD PARK/MONUMENT</v>
          </cell>
          <cell r="AF13963">
            <v>0</v>
          </cell>
          <cell r="AG13963">
            <v>0</v>
          </cell>
          <cell r="AH13963">
            <v>0</v>
          </cell>
          <cell r="AI13963">
            <v>0</v>
          </cell>
          <cell r="AJ13963">
            <v>0</v>
          </cell>
          <cell r="AK13963">
            <v>0</v>
          </cell>
          <cell r="AL13963">
            <v>0</v>
          </cell>
          <cell r="AM13963">
            <v>0</v>
          </cell>
          <cell r="AN13963">
            <v>0</v>
          </cell>
          <cell r="AO13963">
            <v>0</v>
          </cell>
          <cell r="AP13963">
            <v>0</v>
          </cell>
          <cell r="AQ13963">
            <v>0</v>
          </cell>
          <cell r="AR13963">
            <v>0</v>
          </cell>
          <cell r="AS13963">
            <v>0</v>
          </cell>
          <cell r="AT13963">
            <v>1</v>
          </cell>
          <cell r="AU13963">
            <v>1</v>
          </cell>
          <cell r="AV13963" t="b">
            <v>0</v>
          </cell>
          <cell r="AW13963" t="b">
            <v>0</v>
          </cell>
        </row>
        <row r="13964">
          <cell r="S13964" t="str">
            <v>BUTCHER'S HILL</v>
          </cell>
          <cell r="AF13964">
            <v>0</v>
          </cell>
          <cell r="AG13964">
            <v>0</v>
          </cell>
          <cell r="AH13964">
            <v>0</v>
          </cell>
          <cell r="AI13964">
            <v>0</v>
          </cell>
          <cell r="AJ13964">
            <v>0</v>
          </cell>
          <cell r="AK13964">
            <v>0</v>
          </cell>
          <cell r="AL13964">
            <v>0</v>
          </cell>
          <cell r="AM13964">
            <v>0</v>
          </cell>
          <cell r="AN13964">
            <v>0</v>
          </cell>
          <cell r="AO13964">
            <v>0</v>
          </cell>
          <cell r="AP13964">
            <v>0</v>
          </cell>
          <cell r="AQ13964">
            <v>0</v>
          </cell>
          <cell r="AR13964">
            <v>0</v>
          </cell>
          <cell r="AS13964">
            <v>1</v>
          </cell>
          <cell r="AT13964">
            <v>1</v>
          </cell>
          <cell r="AU13964">
            <v>1</v>
          </cell>
          <cell r="AV13964" t="b">
            <v>0</v>
          </cell>
          <cell r="AW13964" t="b">
            <v>0</v>
          </cell>
        </row>
        <row r="13965">
          <cell r="S13965" t="str">
            <v>PATTERSON PLACE</v>
          </cell>
          <cell r="AF13965">
            <v>0</v>
          </cell>
          <cell r="AG13965">
            <v>0</v>
          </cell>
          <cell r="AH13965">
            <v>0</v>
          </cell>
          <cell r="AI13965">
            <v>0</v>
          </cell>
          <cell r="AJ13965">
            <v>0</v>
          </cell>
          <cell r="AK13965">
            <v>0</v>
          </cell>
          <cell r="AL13965">
            <v>0</v>
          </cell>
          <cell r="AM13965">
            <v>0</v>
          </cell>
          <cell r="AN13965">
            <v>0</v>
          </cell>
          <cell r="AO13965">
            <v>0</v>
          </cell>
          <cell r="AP13965">
            <v>0</v>
          </cell>
          <cell r="AQ13965">
            <v>0</v>
          </cell>
          <cell r="AR13965">
            <v>0</v>
          </cell>
          <cell r="AS13965">
            <v>0</v>
          </cell>
          <cell r="AT13965">
            <v>1</v>
          </cell>
          <cell r="AU13965">
            <v>1</v>
          </cell>
          <cell r="AV13965" t="b">
            <v>0</v>
          </cell>
          <cell r="AW13965" t="b">
            <v>0</v>
          </cell>
        </row>
        <row r="13966">
          <cell r="S13966" t="str">
            <v>BALTIMORE-LINWOOD</v>
          </cell>
          <cell r="AF13966">
            <v>0</v>
          </cell>
          <cell r="AG13966">
            <v>0</v>
          </cell>
          <cell r="AH13966">
            <v>0</v>
          </cell>
          <cell r="AI13966">
            <v>0</v>
          </cell>
          <cell r="AJ13966">
            <v>0</v>
          </cell>
          <cell r="AK13966">
            <v>0</v>
          </cell>
          <cell r="AL13966">
            <v>0</v>
          </cell>
          <cell r="AM13966">
            <v>0</v>
          </cell>
          <cell r="AN13966">
            <v>0</v>
          </cell>
          <cell r="AO13966">
            <v>0</v>
          </cell>
          <cell r="AP13966">
            <v>0</v>
          </cell>
          <cell r="AQ13966">
            <v>0</v>
          </cell>
          <cell r="AR13966">
            <v>0</v>
          </cell>
          <cell r="AS13966">
            <v>0</v>
          </cell>
          <cell r="AT13966">
            <v>0</v>
          </cell>
          <cell r="AU13966">
            <v>1</v>
          </cell>
          <cell r="AV13966" t="b">
            <v>0</v>
          </cell>
          <cell r="AW13966" t="b">
            <v>0</v>
          </cell>
        </row>
        <row r="13967">
          <cell r="S13967" t="str">
            <v>BALTIMORE-LINWOOD</v>
          </cell>
          <cell r="AF13967">
            <v>0</v>
          </cell>
          <cell r="AG13967">
            <v>0</v>
          </cell>
          <cell r="AH13967">
            <v>0</v>
          </cell>
          <cell r="AI13967">
            <v>0</v>
          </cell>
          <cell r="AJ13967">
            <v>0</v>
          </cell>
          <cell r="AK13967">
            <v>0</v>
          </cell>
          <cell r="AL13967">
            <v>0</v>
          </cell>
          <cell r="AM13967">
            <v>0</v>
          </cell>
          <cell r="AN13967">
            <v>0</v>
          </cell>
          <cell r="AO13967">
            <v>0</v>
          </cell>
          <cell r="AP13967">
            <v>0</v>
          </cell>
          <cell r="AQ13967">
            <v>0</v>
          </cell>
          <cell r="AR13967">
            <v>0</v>
          </cell>
          <cell r="AS13967">
            <v>0</v>
          </cell>
          <cell r="AT13967">
            <v>0</v>
          </cell>
          <cell r="AU13967">
            <v>1</v>
          </cell>
          <cell r="AV13967" t="b">
            <v>0</v>
          </cell>
          <cell r="AW13967" t="b">
            <v>0</v>
          </cell>
        </row>
        <row r="13968">
          <cell r="S13968" t="str">
            <v>BALTIMORE-LINWOOD</v>
          </cell>
          <cell r="AF13968">
            <v>0</v>
          </cell>
          <cell r="AG13968">
            <v>0</v>
          </cell>
          <cell r="AH13968">
            <v>0</v>
          </cell>
          <cell r="AI13968">
            <v>0</v>
          </cell>
          <cell r="AJ13968">
            <v>0</v>
          </cell>
          <cell r="AK13968">
            <v>0</v>
          </cell>
          <cell r="AL13968">
            <v>0</v>
          </cell>
          <cell r="AM13968">
            <v>0</v>
          </cell>
          <cell r="AN13968">
            <v>0</v>
          </cell>
          <cell r="AO13968">
            <v>0</v>
          </cell>
          <cell r="AP13968">
            <v>0</v>
          </cell>
          <cell r="AQ13968">
            <v>0</v>
          </cell>
          <cell r="AR13968">
            <v>0</v>
          </cell>
          <cell r="AS13968">
            <v>0</v>
          </cell>
          <cell r="AT13968">
            <v>0</v>
          </cell>
          <cell r="AU13968">
            <v>1</v>
          </cell>
          <cell r="AV13968" t="b">
            <v>0</v>
          </cell>
          <cell r="AW13968" t="b">
            <v>0</v>
          </cell>
        </row>
        <row r="13969">
          <cell r="S13969" t="str">
            <v>UPPER FELLS POINT</v>
          </cell>
          <cell r="AF13969">
            <v>0</v>
          </cell>
          <cell r="AG13969">
            <v>0</v>
          </cell>
          <cell r="AH13969">
            <v>0</v>
          </cell>
          <cell r="AI13969">
            <v>0</v>
          </cell>
          <cell r="AJ13969">
            <v>0</v>
          </cell>
          <cell r="AK13969">
            <v>0</v>
          </cell>
          <cell r="AL13969">
            <v>0</v>
          </cell>
          <cell r="AM13969">
            <v>0</v>
          </cell>
          <cell r="AN13969">
            <v>0</v>
          </cell>
          <cell r="AO13969">
            <v>0</v>
          </cell>
          <cell r="AP13969">
            <v>0</v>
          </cell>
          <cell r="AQ13969">
            <v>0</v>
          </cell>
          <cell r="AR13969">
            <v>0</v>
          </cell>
          <cell r="AS13969">
            <v>0</v>
          </cell>
          <cell r="AT13969">
            <v>0</v>
          </cell>
          <cell r="AU13969">
            <v>1</v>
          </cell>
          <cell r="AV13969" t="b">
            <v>0</v>
          </cell>
          <cell r="AW13969" t="b">
            <v>0</v>
          </cell>
        </row>
        <row r="13970">
          <cell r="S13970" t="str">
            <v>BALTIMORE-LINWOOD</v>
          </cell>
          <cell r="AF13970">
            <v>0</v>
          </cell>
          <cell r="AG13970">
            <v>0</v>
          </cell>
          <cell r="AH13970">
            <v>0</v>
          </cell>
          <cell r="AI13970">
            <v>0</v>
          </cell>
          <cell r="AJ13970">
            <v>0</v>
          </cell>
          <cell r="AK13970">
            <v>0</v>
          </cell>
          <cell r="AL13970">
            <v>0</v>
          </cell>
          <cell r="AM13970">
            <v>0</v>
          </cell>
          <cell r="AN13970">
            <v>0</v>
          </cell>
          <cell r="AO13970">
            <v>0</v>
          </cell>
          <cell r="AP13970">
            <v>0</v>
          </cell>
          <cell r="AQ13970">
            <v>0</v>
          </cell>
          <cell r="AR13970">
            <v>0</v>
          </cell>
          <cell r="AS13970">
            <v>0</v>
          </cell>
          <cell r="AT13970">
            <v>0</v>
          </cell>
          <cell r="AU13970">
            <v>1</v>
          </cell>
          <cell r="AV13970" t="b">
            <v>0</v>
          </cell>
          <cell r="AW13970" t="b">
            <v>0</v>
          </cell>
        </row>
        <row r="13971">
          <cell r="S13971" t="str">
            <v>HIGHLANDTOWN</v>
          </cell>
          <cell r="AF13971">
            <v>0</v>
          </cell>
          <cell r="AG13971">
            <v>0</v>
          </cell>
          <cell r="AH13971">
            <v>0</v>
          </cell>
          <cell r="AI13971">
            <v>0</v>
          </cell>
          <cell r="AJ13971">
            <v>0</v>
          </cell>
          <cell r="AK13971">
            <v>0</v>
          </cell>
          <cell r="AL13971">
            <v>0</v>
          </cell>
          <cell r="AM13971">
            <v>0</v>
          </cell>
          <cell r="AN13971">
            <v>0</v>
          </cell>
          <cell r="AO13971">
            <v>0</v>
          </cell>
          <cell r="AP13971">
            <v>0</v>
          </cell>
          <cell r="AQ13971">
            <v>0</v>
          </cell>
          <cell r="AR13971">
            <v>0</v>
          </cell>
          <cell r="AS13971">
            <v>0</v>
          </cell>
          <cell r="AT13971">
            <v>0</v>
          </cell>
          <cell r="AU13971">
            <v>1</v>
          </cell>
          <cell r="AV13971" t="b">
            <v>0</v>
          </cell>
          <cell r="AW13971" t="b">
            <v>0</v>
          </cell>
        </row>
        <row r="13972">
          <cell r="S13972" t="str">
            <v>CANTON</v>
          </cell>
          <cell r="AF13972">
            <v>0</v>
          </cell>
          <cell r="AG13972">
            <v>0</v>
          </cell>
          <cell r="AH13972">
            <v>0</v>
          </cell>
          <cell r="AI13972">
            <v>0</v>
          </cell>
          <cell r="AJ13972">
            <v>0</v>
          </cell>
          <cell r="AK13972">
            <v>0</v>
          </cell>
          <cell r="AL13972">
            <v>0</v>
          </cell>
          <cell r="AM13972">
            <v>0</v>
          </cell>
          <cell r="AN13972">
            <v>0</v>
          </cell>
          <cell r="AO13972">
            <v>0</v>
          </cell>
          <cell r="AP13972">
            <v>0</v>
          </cell>
          <cell r="AQ13972">
            <v>0</v>
          </cell>
          <cell r="AR13972">
            <v>0</v>
          </cell>
          <cell r="AS13972">
            <v>0</v>
          </cell>
          <cell r="AT13972">
            <v>0</v>
          </cell>
          <cell r="AU13972">
            <v>1</v>
          </cell>
          <cell r="AV13972" t="b">
            <v>0</v>
          </cell>
          <cell r="AW13972" t="b">
            <v>0</v>
          </cell>
        </row>
        <row r="13973">
          <cell r="S13973" t="str">
            <v>MILLHILL</v>
          </cell>
          <cell r="AF13973">
            <v>0</v>
          </cell>
          <cell r="AG13973">
            <v>0</v>
          </cell>
          <cell r="AH13973">
            <v>0</v>
          </cell>
          <cell r="AI13973">
            <v>0</v>
          </cell>
          <cell r="AJ13973">
            <v>0</v>
          </cell>
          <cell r="AK13973">
            <v>0</v>
          </cell>
          <cell r="AL13973">
            <v>0</v>
          </cell>
          <cell r="AM13973">
            <v>0</v>
          </cell>
          <cell r="AN13973">
            <v>0</v>
          </cell>
          <cell r="AO13973">
            <v>0</v>
          </cell>
          <cell r="AP13973">
            <v>0</v>
          </cell>
          <cell r="AQ13973">
            <v>0</v>
          </cell>
          <cell r="AR13973">
            <v>0</v>
          </cell>
          <cell r="AS13973">
            <v>0</v>
          </cell>
          <cell r="AT13973">
            <v>0</v>
          </cell>
          <cell r="AU13973">
            <v>1</v>
          </cell>
          <cell r="AV13973" t="b">
            <v>0</v>
          </cell>
          <cell r="AW13973" t="b">
            <v>0</v>
          </cell>
        </row>
        <row r="13974">
          <cell r="S13974" t="str">
            <v>SHIPLEY HILL</v>
          </cell>
          <cell r="AF13974">
            <v>0</v>
          </cell>
          <cell r="AG13974">
            <v>0</v>
          </cell>
          <cell r="AH13974">
            <v>0</v>
          </cell>
          <cell r="AI13974">
            <v>0</v>
          </cell>
          <cell r="AJ13974">
            <v>0</v>
          </cell>
          <cell r="AK13974">
            <v>0</v>
          </cell>
          <cell r="AL13974">
            <v>0</v>
          </cell>
          <cell r="AM13974">
            <v>0</v>
          </cell>
          <cell r="AN13974">
            <v>0</v>
          </cell>
          <cell r="AO13974">
            <v>0</v>
          </cell>
          <cell r="AP13974">
            <v>0</v>
          </cell>
          <cell r="AQ13974">
            <v>0</v>
          </cell>
          <cell r="AR13974">
            <v>0</v>
          </cell>
          <cell r="AS13974">
            <v>0</v>
          </cell>
          <cell r="AT13974">
            <v>1</v>
          </cell>
          <cell r="AU13974">
            <v>1</v>
          </cell>
          <cell r="AV13974" t="b">
            <v>0</v>
          </cell>
          <cell r="AW13974" t="b">
            <v>0</v>
          </cell>
        </row>
        <row r="13975">
          <cell r="S13975" t="str">
            <v>SHIPLEY HILL</v>
          </cell>
          <cell r="AF13975">
            <v>0</v>
          </cell>
          <cell r="AG13975">
            <v>0</v>
          </cell>
          <cell r="AH13975">
            <v>0</v>
          </cell>
          <cell r="AI13975">
            <v>0</v>
          </cell>
          <cell r="AJ13975">
            <v>0</v>
          </cell>
          <cell r="AK13975">
            <v>0</v>
          </cell>
          <cell r="AL13975">
            <v>0</v>
          </cell>
          <cell r="AM13975">
            <v>0</v>
          </cell>
          <cell r="AN13975">
            <v>0</v>
          </cell>
          <cell r="AO13975">
            <v>0</v>
          </cell>
          <cell r="AP13975">
            <v>0</v>
          </cell>
          <cell r="AQ13975">
            <v>0</v>
          </cell>
          <cell r="AR13975">
            <v>0</v>
          </cell>
          <cell r="AS13975">
            <v>1</v>
          </cell>
          <cell r="AT13975">
            <v>1</v>
          </cell>
          <cell r="AU13975">
            <v>1</v>
          </cell>
          <cell r="AV13975" t="b">
            <v>0</v>
          </cell>
          <cell r="AW13975" t="b">
            <v>0</v>
          </cell>
        </row>
        <row r="13976">
          <cell r="S13976" t="str">
            <v>ALLENDALE</v>
          </cell>
          <cell r="AF13976">
            <v>0</v>
          </cell>
          <cell r="AG13976">
            <v>0</v>
          </cell>
          <cell r="AH13976">
            <v>0</v>
          </cell>
          <cell r="AI13976">
            <v>0</v>
          </cell>
          <cell r="AJ13976">
            <v>0</v>
          </cell>
          <cell r="AK13976">
            <v>0</v>
          </cell>
          <cell r="AL13976">
            <v>0</v>
          </cell>
          <cell r="AM13976">
            <v>0</v>
          </cell>
          <cell r="AN13976">
            <v>0</v>
          </cell>
          <cell r="AO13976">
            <v>0</v>
          </cell>
          <cell r="AP13976">
            <v>0</v>
          </cell>
          <cell r="AQ13976">
            <v>0</v>
          </cell>
          <cell r="AR13976">
            <v>0</v>
          </cell>
          <cell r="AS13976">
            <v>0</v>
          </cell>
          <cell r="AT13976">
            <v>0</v>
          </cell>
          <cell r="AU13976">
            <v>1</v>
          </cell>
          <cell r="AV13976" t="b">
            <v>0</v>
          </cell>
          <cell r="AW13976" t="b">
            <v>0</v>
          </cell>
        </row>
        <row r="13977">
          <cell r="S13977" t="str">
            <v>COPPIN HEIGHTS/ASH-CO-EAST</v>
          </cell>
          <cell r="AF13977">
            <v>0</v>
          </cell>
          <cell r="AG13977">
            <v>0</v>
          </cell>
          <cell r="AH13977">
            <v>0</v>
          </cell>
          <cell r="AI13977">
            <v>0</v>
          </cell>
          <cell r="AJ13977">
            <v>0</v>
          </cell>
          <cell r="AK13977">
            <v>0</v>
          </cell>
          <cell r="AL13977">
            <v>0</v>
          </cell>
          <cell r="AM13977">
            <v>0</v>
          </cell>
          <cell r="AN13977">
            <v>0</v>
          </cell>
          <cell r="AO13977">
            <v>0</v>
          </cell>
          <cell r="AP13977">
            <v>0</v>
          </cell>
          <cell r="AQ13977">
            <v>0</v>
          </cell>
          <cell r="AR13977">
            <v>0</v>
          </cell>
          <cell r="AS13977">
            <v>0</v>
          </cell>
          <cell r="AT13977">
            <v>0</v>
          </cell>
          <cell r="AU13977">
            <v>0</v>
          </cell>
          <cell r="AV13977" t="b">
            <v>0</v>
          </cell>
          <cell r="AW13977" t="b">
            <v>0</v>
          </cell>
        </row>
        <row r="13978">
          <cell r="S13978" t="str">
            <v>WINCHESTER</v>
          </cell>
          <cell r="AF13978">
            <v>0</v>
          </cell>
          <cell r="AG13978">
            <v>0</v>
          </cell>
          <cell r="AH13978">
            <v>0</v>
          </cell>
          <cell r="AI13978">
            <v>0</v>
          </cell>
          <cell r="AJ13978">
            <v>0</v>
          </cell>
          <cell r="AK13978">
            <v>0</v>
          </cell>
          <cell r="AL13978">
            <v>0</v>
          </cell>
          <cell r="AM13978">
            <v>0</v>
          </cell>
          <cell r="AN13978">
            <v>0</v>
          </cell>
          <cell r="AO13978">
            <v>0</v>
          </cell>
          <cell r="AP13978">
            <v>0</v>
          </cell>
          <cell r="AQ13978">
            <v>0</v>
          </cell>
          <cell r="AR13978">
            <v>0</v>
          </cell>
          <cell r="AS13978">
            <v>1</v>
          </cell>
          <cell r="AT13978">
            <v>1</v>
          </cell>
          <cell r="AU13978">
            <v>1</v>
          </cell>
          <cell r="AV13978" t="b">
            <v>0</v>
          </cell>
          <cell r="AW13978" t="b">
            <v>0</v>
          </cell>
        </row>
        <row r="13979">
          <cell r="S13979" t="str">
            <v>WALBROOK</v>
          </cell>
          <cell r="AF13979">
            <v>0</v>
          </cell>
          <cell r="AG13979">
            <v>0</v>
          </cell>
          <cell r="AH13979">
            <v>0</v>
          </cell>
          <cell r="AI13979">
            <v>0</v>
          </cell>
          <cell r="AJ13979">
            <v>0</v>
          </cell>
          <cell r="AK13979">
            <v>0</v>
          </cell>
          <cell r="AL13979">
            <v>0</v>
          </cell>
          <cell r="AM13979">
            <v>0</v>
          </cell>
          <cell r="AN13979">
            <v>0</v>
          </cell>
          <cell r="AO13979">
            <v>0</v>
          </cell>
          <cell r="AP13979">
            <v>0</v>
          </cell>
          <cell r="AQ13979">
            <v>0</v>
          </cell>
          <cell r="AR13979">
            <v>0</v>
          </cell>
          <cell r="AS13979">
            <v>0</v>
          </cell>
          <cell r="AT13979">
            <v>0</v>
          </cell>
          <cell r="AU13979">
            <v>1</v>
          </cell>
          <cell r="AV13979" t="b">
            <v>0</v>
          </cell>
          <cell r="AW13979" t="b">
            <v>0</v>
          </cell>
        </row>
        <row r="13980">
          <cell r="S13980" t="str">
            <v>PARKVIEW/WOODBROOK</v>
          </cell>
          <cell r="AF13980">
            <v>0</v>
          </cell>
          <cell r="AG13980">
            <v>0</v>
          </cell>
          <cell r="AH13980">
            <v>0</v>
          </cell>
          <cell r="AI13980">
            <v>0</v>
          </cell>
          <cell r="AJ13980">
            <v>0</v>
          </cell>
          <cell r="AK13980">
            <v>0</v>
          </cell>
          <cell r="AL13980">
            <v>0</v>
          </cell>
          <cell r="AM13980">
            <v>0</v>
          </cell>
          <cell r="AN13980">
            <v>0</v>
          </cell>
          <cell r="AO13980">
            <v>0</v>
          </cell>
          <cell r="AP13980">
            <v>0</v>
          </cell>
          <cell r="AQ13980">
            <v>0</v>
          </cell>
          <cell r="AR13980">
            <v>0</v>
          </cell>
          <cell r="AS13980">
            <v>0</v>
          </cell>
          <cell r="AT13980">
            <v>0</v>
          </cell>
          <cell r="AU13980">
            <v>1</v>
          </cell>
          <cell r="AV13980" t="b">
            <v>0</v>
          </cell>
          <cell r="AW13980" t="b">
            <v>0</v>
          </cell>
        </row>
        <row r="13981">
          <cell r="S13981" t="str">
            <v>PENN NORTH</v>
          </cell>
          <cell r="AF13981">
            <v>0</v>
          </cell>
          <cell r="AG13981">
            <v>0</v>
          </cell>
          <cell r="AH13981">
            <v>0</v>
          </cell>
          <cell r="AI13981">
            <v>0</v>
          </cell>
          <cell r="AJ13981">
            <v>0</v>
          </cell>
          <cell r="AK13981">
            <v>0</v>
          </cell>
          <cell r="AL13981">
            <v>0</v>
          </cell>
          <cell r="AM13981">
            <v>0</v>
          </cell>
          <cell r="AN13981">
            <v>0</v>
          </cell>
          <cell r="AO13981">
            <v>0</v>
          </cell>
          <cell r="AP13981">
            <v>0</v>
          </cell>
          <cell r="AQ13981">
            <v>0</v>
          </cell>
          <cell r="AR13981">
            <v>0</v>
          </cell>
          <cell r="AS13981">
            <v>0</v>
          </cell>
          <cell r="AT13981">
            <v>1</v>
          </cell>
          <cell r="AU13981">
            <v>1</v>
          </cell>
          <cell r="AV13981" t="b">
            <v>0</v>
          </cell>
          <cell r="AW13981" t="b">
            <v>0</v>
          </cell>
        </row>
        <row r="13982">
          <cell r="S13982" t="str">
            <v>RESERVOIR HILL</v>
          </cell>
          <cell r="AF13982">
            <v>0</v>
          </cell>
          <cell r="AG13982">
            <v>0</v>
          </cell>
          <cell r="AH13982">
            <v>0</v>
          </cell>
          <cell r="AI13982">
            <v>0</v>
          </cell>
          <cell r="AJ13982">
            <v>0</v>
          </cell>
          <cell r="AK13982">
            <v>0</v>
          </cell>
          <cell r="AL13982">
            <v>0</v>
          </cell>
          <cell r="AM13982">
            <v>0</v>
          </cell>
          <cell r="AN13982">
            <v>0</v>
          </cell>
          <cell r="AO13982">
            <v>0</v>
          </cell>
          <cell r="AP13982">
            <v>0</v>
          </cell>
          <cell r="AQ13982">
            <v>0</v>
          </cell>
          <cell r="AR13982">
            <v>0</v>
          </cell>
          <cell r="AS13982">
            <v>0</v>
          </cell>
          <cell r="AT13982">
            <v>0</v>
          </cell>
          <cell r="AU13982">
            <v>0</v>
          </cell>
          <cell r="AV13982" t="b">
            <v>0</v>
          </cell>
          <cell r="AW13982" t="b">
            <v>0</v>
          </cell>
        </row>
        <row r="13983">
          <cell r="S13983" t="str">
            <v>REMINGTON</v>
          </cell>
          <cell r="AF13983">
            <v>0</v>
          </cell>
          <cell r="AG13983">
            <v>0</v>
          </cell>
          <cell r="AH13983">
            <v>0</v>
          </cell>
          <cell r="AI13983">
            <v>0</v>
          </cell>
          <cell r="AJ13983">
            <v>0</v>
          </cell>
          <cell r="AK13983">
            <v>0</v>
          </cell>
          <cell r="AL13983">
            <v>0</v>
          </cell>
          <cell r="AM13983">
            <v>0</v>
          </cell>
          <cell r="AN13983">
            <v>0</v>
          </cell>
          <cell r="AO13983">
            <v>1</v>
          </cell>
          <cell r="AP13983">
            <v>1</v>
          </cell>
          <cell r="AQ13983">
            <v>1</v>
          </cell>
          <cell r="AR13983">
            <v>1</v>
          </cell>
          <cell r="AS13983">
            <v>1</v>
          </cell>
          <cell r="AT13983">
            <v>1</v>
          </cell>
          <cell r="AU13983">
            <v>1</v>
          </cell>
          <cell r="AV13983" t="b">
            <v>0</v>
          </cell>
          <cell r="AW13983" t="b">
            <v>0</v>
          </cell>
        </row>
        <row r="13984">
          <cell r="S13984" t="str">
            <v>CYLBURN</v>
          </cell>
          <cell r="AF13984">
            <v>0</v>
          </cell>
          <cell r="AG13984">
            <v>0</v>
          </cell>
          <cell r="AH13984">
            <v>0</v>
          </cell>
          <cell r="AI13984">
            <v>0</v>
          </cell>
          <cell r="AJ13984">
            <v>0</v>
          </cell>
          <cell r="AK13984">
            <v>0</v>
          </cell>
          <cell r="AL13984">
            <v>0</v>
          </cell>
          <cell r="AM13984">
            <v>0</v>
          </cell>
          <cell r="AN13984">
            <v>0</v>
          </cell>
          <cell r="AO13984">
            <v>0</v>
          </cell>
          <cell r="AP13984">
            <v>0</v>
          </cell>
          <cell r="AQ13984">
            <v>0</v>
          </cell>
          <cell r="AR13984">
            <v>0</v>
          </cell>
          <cell r="AS13984">
            <v>1</v>
          </cell>
          <cell r="AT13984">
            <v>1</v>
          </cell>
          <cell r="AU13984">
            <v>1</v>
          </cell>
          <cell r="AV13984" t="b">
            <v>0</v>
          </cell>
          <cell r="AW13984" t="b">
            <v>0</v>
          </cell>
        </row>
        <row r="13985">
          <cell r="S13985" t="str">
            <v>WILSON PARK</v>
          </cell>
          <cell r="AF13985">
            <v>0</v>
          </cell>
          <cell r="AG13985">
            <v>0</v>
          </cell>
          <cell r="AH13985">
            <v>0</v>
          </cell>
          <cell r="AI13985">
            <v>0</v>
          </cell>
          <cell r="AJ13985">
            <v>0</v>
          </cell>
          <cell r="AK13985">
            <v>0</v>
          </cell>
          <cell r="AL13985">
            <v>0</v>
          </cell>
          <cell r="AM13985">
            <v>0</v>
          </cell>
          <cell r="AN13985">
            <v>0</v>
          </cell>
          <cell r="AO13985">
            <v>0</v>
          </cell>
          <cell r="AP13985">
            <v>0</v>
          </cell>
          <cell r="AQ13985">
            <v>0</v>
          </cell>
          <cell r="AR13985">
            <v>0</v>
          </cell>
          <cell r="AS13985">
            <v>0</v>
          </cell>
          <cell r="AT13985">
            <v>1</v>
          </cell>
          <cell r="AU13985">
            <v>1</v>
          </cell>
          <cell r="AV13985" t="b">
            <v>0</v>
          </cell>
          <cell r="AW13985" t="b">
            <v>0</v>
          </cell>
        </row>
        <row r="13986">
          <cell r="S13986" t="str">
            <v>WILSON PARK</v>
          </cell>
          <cell r="AF13986">
            <v>0</v>
          </cell>
          <cell r="AG13986">
            <v>0</v>
          </cell>
          <cell r="AH13986">
            <v>0</v>
          </cell>
          <cell r="AI13986">
            <v>0</v>
          </cell>
          <cell r="AJ13986">
            <v>0</v>
          </cell>
          <cell r="AK13986">
            <v>0</v>
          </cell>
          <cell r="AL13986">
            <v>0</v>
          </cell>
          <cell r="AM13986">
            <v>0</v>
          </cell>
          <cell r="AN13986">
            <v>0</v>
          </cell>
          <cell r="AO13986">
            <v>0</v>
          </cell>
          <cell r="AP13986">
            <v>0</v>
          </cell>
          <cell r="AQ13986">
            <v>0</v>
          </cell>
          <cell r="AR13986">
            <v>0</v>
          </cell>
          <cell r="AS13986">
            <v>0</v>
          </cell>
          <cell r="AT13986">
            <v>0</v>
          </cell>
          <cell r="AU13986">
            <v>0</v>
          </cell>
          <cell r="AV13986" t="b">
            <v>0</v>
          </cell>
          <cell r="AW13986" t="b">
            <v>0</v>
          </cell>
        </row>
        <row r="13987">
          <cell r="S13987" t="str">
            <v>WILSON PARK</v>
          </cell>
          <cell r="AF13987">
            <v>0</v>
          </cell>
          <cell r="AG13987">
            <v>0</v>
          </cell>
          <cell r="AH13987">
            <v>0</v>
          </cell>
          <cell r="AI13987">
            <v>0</v>
          </cell>
          <cell r="AJ13987">
            <v>0</v>
          </cell>
          <cell r="AK13987">
            <v>0</v>
          </cell>
          <cell r="AL13987">
            <v>0</v>
          </cell>
          <cell r="AM13987">
            <v>0</v>
          </cell>
          <cell r="AN13987">
            <v>0</v>
          </cell>
          <cell r="AO13987">
            <v>0</v>
          </cell>
          <cell r="AP13987">
            <v>0</v>
          </cell>
          <cell r="AQ13987">
            <v>0</v>
          </cell>
          <cell r="AR13987">
            <v>0</v>
          </cell>
          <cell r="AS13987">
            <v>0</v>
          </cell>
          <cell r="AT13987">
            <v>0</v>
          </cell>
          <cell r="AU13987">
            <v>1</v>
          </cell>
          <cell r="AV13987" t="b">
            <v>0</v>
          </cell>
          <cell r="AW13987" t="b">
            <v>0</v>
          </cell>
        </row>
        <row r="13988">
          <cell r="S13988" t="str">
            <v>BALTIMORE HIGHLANDS</v>
          </cell>
          <cell r="AF13988">
            <v>0</v>
          </cell>
          <cell r="AG13988">
            <v>0</v>
          </cell>
          <cell r="AH13988">
            <v>0</v>
          </cell>
          <cell r="AI13988">
            <v>0</v>
          </cell>
          <cell r="AJ13988">
            <v>0</v>
          </cell>
          <cell r="AK13988">
            <v>0</v>
          </cell>
          <cell r="AL13988">
            <v>0</v>
          </cell>
          <cell r="AM13988">
            <v>0</v>
          </cell>
          <cell r="AN13988">
            <v>0</v>
          </cell>
          <cell r="AO13988">
            <v>0</v>
          </cell>
          <cell r="AP13988">
            <v>0</v>
          </cell>
          <cell r="AQ13988">
            <v>0</v>
          </cell>
          <cell r="AR13988">
            <v>0</v>
          </cell>
          <cell r="AS13988">
            <v>0</v>
          </cell>
          <cell r="AT13988">
            <v>1</v>
          </cell>
          <cell r="AU13988">
            <v>1</v>
          </cell>
          <cell r="AV13988" t="b">
            <v>0</v>
          </cell>
          <cell r="AW13988" t="b">
            <v>0</v>
          </cell>
        </row>
        <row r="13989">
          <cell r="S13989" t="str">
            <v>BALTIMORE HIGHLANDS</v>
          </cell>
          <cell r="AF13989">
            <v>0</v>
          </cell>
          <cell r="AG13989">
            <v>0</v>
          </cell>
          <cell r="AH13989">
            <v>0</v>
          </cell>
          <cell r="AI13989">
            <v>0</v>
          </cell>
          <cell r="AJ13989">
            <v>0</v>
          </cell>
          <cell r="AK13989">
            <v>0</v>
          </cell>
          <cell r="AL13989">
            <v>0</v>
          </cell>
          <cell r="AM13989">
            <v>0</v>
          </cell>
          <cell r="AN13989">
            <v>0</v>
          </cell>
          <cell r="AO13989">
            <v>0</v>
          </cell>
          <cell r="AP13989">
            <v>0</v>
          </cell>
          <cell r="AQ13989">
            <v>0</v>
          </cell>
          <cell r="AR13989">
            <v>0</v>
          </cell>
          <cell r="AS13989">
            <v>0</v>
          </cell>
          <cell r="AT13989">
            <v>0</v>
          </cell>
          <cell r="AU13989">
            <v>1</v>
          </cell>
          <cell r="AV13989" t="b">
            <v>0</v>
          </cell>
          <cell r="AW13989" t="b">
            <v>0</v>
          </cell>
        </row>
        <row r="13990">
          <cell r="S13990" t="str">
            <v>BREWERS HILL</v>
          </cell>
          <cell r="AF13990">
            <v>0</v>
          </cell>
          <cell r="AG13990">
            <v>0</v>
          </cell>
          <cell r="AH13990">
            <v>0</v>
          </cell>
          <cell r="AI13990">
            <v>0</v>
          </cell>
          <cell r="AJ13990">
            <v>0</v>
          </cell>
          <cell r="AK13990">
            <v>0</v>
          </cell>
          <cell r="AL13990">
            <v>0</v>
          </cell>
          <cell r="AM13990">
            <v>0</v>
          </cell>
          <cell r="AN13990">
            <v>0</v>
          </cell>
          <cell r="AO13990">
            <v>0</v>
          </cell>
          <cell r="AP13990">
            <v>0</v>
          </cell>
          <cell r="AQ13990">
            <v>0</v>
          </cell>
          <cell r="AR13990">
            <v>0</v>
          </cell>
          <cell r="AS13990">
            <v>0</v>
          </cell>
          <cell r="AT13990">
            <v>0</v>
          </cell>
          <cell r="AU13990">
            <v>1</v>
          </cell>
          <cell r="AV13990" t="b">
            <v>0</v>
          </cell>
          <cell r="AW13990" t="b">
            <v>0</v>
          </cell>
        </row>
        <row r="13991">
          <cell r="S13991" t="str">
            <v>CANTON</v>
          </cell>
          <cell r="AF13991">
            <v>0</v>
          </cell>
          <cell r="AG13991">
            <v>0</v>
          </cell>
          <cell r="AH13991">
            <v>0</v>
          </cell>
          <cell r="AI13991">
            <v>0</v>
          </cell>
          <cell r="AJ13991">
            <v>0</v>
          </cell>
          <cell r="AK13991">
            <v>0</v>
          </cell>
          <cell r="AL13991">
            <v>0</v>
          </cell>
          <cell r="AM13991">
            <v>0</v>
          </cell>
          <cell r="AN13991">
            <v>0</v>
          </cell>
          <cell r="AO13991">
            <v>0</v>
          </cell>
          <cell r="AP13991">
            <v>0</v>
          </cell>
          <cell r="AQ13991">
            <v>0</v>
          </cell>
          <cell r="AR13991">
            <v>0</v>
          </cell>
          <cell r="AS13991">
            <v>0</v>
          </cell>
          <cell r="AT13991">
            <v>0</v>
          </cell>
          <cell r="AU13991">
            <v>0</v>
          </cell>
          <cell r="AV13991" t="b">
            <v>0</v>
          </cell>
          <cell r="AW13991" t="b">
            <v>0</v>
          </cell>
        </row>
        <row r="13992">
          <cell r="S13992" t="str">
            <v>CURTIS BAY</v>
          </cell>
          <cell r="AF13992">
            <v>0</v>
          </cell>
          <cell r="AG13992">
            <v>0</v>
          </cell>
          <cell r="AH13992">
            <v>0</v>
          </cell>
          <cell r="AI13992">
            <v>0</v>
          </cell>
          <cell r="AJ13992">
            <v>0</v>
          </cell>
          <cell r="AK13992">
            <v>0</v>
          </cell>
          <cell r="AL13992">
            <v>0</v>
          </cell>
          <cell r="AM13992">
            <v>0</v>
          </cell>
          <cell r="AN13992">
            <v>0</v>
          </cell>
          <cell r="AO13992">
            <v>0</v>
          </cell>
          <cell r="AP13992">
            <v>0</v>
          </cell>
          <cell r="AQ13992">
            <v>0</v>
          </cell>
          <cell r="AR13992">
            <v>0</v>
          </cell>
          <cell r="AS13992">
            <v>0</v>
          </cell>
          <cell r="AT13992">
            <v>0</v>
          </cell>
          <cell r="AU13992">
            <v>1</v>
          </cell>
          <cell r="AV13992" t="b">
            <v>0</v>
          </cell>
          <cell r="AW13992" t="b">
            <v>0</v>
          </cell>
        </row>
        <row r="13993">
          <cell r="S13993" t="str">
            <v>WESTPORT</v>
          </cell>
          <cell r="AF13993">
            <v>0</v>
          </cell>
          <cell r="AG13993">
            <v>0</v>
          </cell>
          <cell r="AH13993">
            <v>0</v>
          </cell>
          <cell r="AI13993">
            <v>0</v>
          </cell>
          <cell r="AJ13993">
            <v>0</v>
          </cell>
          <cell r="AK13993">
            <v>0</v>
          </cell>
          <cell r="AL13993">
            <v>0</v>
          </cell>
          <cell r="AM13993">
            <v>0</v>
          </cell>
          <cell r="AN13993">
            <v>0</v>
          </cell>
          <cell r="AO13993">
            <v>0</v>
          </cell>
          <cell r="AP13993">
            <v>0</v>
          </cell>
          <cell r="AQ13993">
            <v>0</v>
          </cell>
          <cell r="AR13993">
            <v>0</v>
          </cell>
          <cell r="AS13993">
            <v>0</v>
          </cell>
          <cell r="AT13993">
            <v>1</v>
          </cell>
          <cell r="AU13993">
            <v>1</v>
          </cell>
          <cell r="AV13993" t="b">
            <v>0</v>
          </cell>
          <cell r="AW13993" t="b">
            <v>0</v>
          </cell>
        </row>
        <row r="13994">
          <cell r="S13994" t="str">
            <v>WESTPORT</v>
          </cell>
          <cell r="AF13994">
            <v>0</v>
          </cell>
          <cell r="AG13994">
            <v>0</v>
          </cell>
          <cell r="AH13994">
            <v>0</v>
          </cell>
          <cell r="AI13994">
            <v>0</v>
          </cell>
          <cell r="AJ13994">
            <v>0</v>
          </cell>
          <cell r="AK13994">
            <v>0</v>
          </cell>
          <cell r="AL13994">
            <v>0</v>
          </cell>
          <cell r="AM13994">
            <v>0</v>
          </cell>
          <cell r="AN13994">
            <v>0</v>
          </cell>
          <cell r="AO13994">
            <v>0</v>
          </cell>
          <cell r="AP13994">
            <v>0</v>
          </cell>
          <cell r="AQ13994">
            <v>0</v>
          </cell>
          <cell r="AR13994">
            <v>0</v>
          </cell>
          <cell r="AS13994">
            <v>0</v>
          </cell>
          <cell r="AT13994">
            <v>0</v>
          </cell>
          <cell r="AU13994">
            <v>1</v>
          </cell>
          <cell r="AV13994" t="b">
            <v>0</v>
          </cell>
          <cell r="AW13994" t="b">
            <v>0</v>
          </cell>
        </row>
        <row r="13995">
          <cell r="S13995" t="str">
            <v>WESTPORT</v>
          </cell>
          <cell r="AF13995">
            <v>0</v>
          </cell>
          <cell r="AG13995">
            <v>0</v>
          </cell>
          <cell r="AH13995">
            <v>0</v>
          </cell>
          <cell r="AI13995">
            <v>0</v>
          </cell>
          <cell r="AJ13995">
            <v>0</v>
          </cell>
          <cell r="AK13995">
            <v>0</v>
          </cell>
          <cell r="AL13995">
            <v>0</v>
          </cell>
          <cell r="AM13995">
            <v>1</v>
          </cell>
          <cell r="AN13995">
            <v>1</v>
          </cell>
          <cell r="AO13995">
            <v>1</v>
          </cell>
          <cell r="AP13995">
            <v>1</v>
          </cell>
          <cell r="AQ13995">
            <v>1</v>
          </cell>
          <cell r="AR13995">
            <v>1</v>
          </cell>
          <cell r="AS13995">
            <v>1</v>
          </cell>
          <cell r="AT13995">
            <v>1</v>
          </cell>
          <cell r="AU13995">
            <v>1</v>
          </cell>
          <cell r="AV13995" t="b">
            <v>0</v>
          </cell>
          <cell r="AW13995" t="b">
            <v>0</v>
          </cell>
        </row>
        <row r="13996">
          <cell r="S13996" t="str">
            <v>GWYNNS FALLS</v>
          </cell>
          <cell r="AF13996">
            <v>1</v>
          </cell>
          <cell r="AG13996">
            <v>1</v>
          </cell>
          <cell r="AH13996">
            <v>1</v>
          </cell>
          <cell r="AI13996">
            <v>1</v>
          </cell>
          <cell r="AJ13996">
            <v>1</v>
          </cell>
          <cell r="AK13996">
            <v>1</v>
          </cell>
          <cell r="AL13996">
            <v>1</v>
          </cell>
          <cell r="AM13996">
            <v>1</v>
          </cell>
          <cell r="AN13996">
            <v>1</v>
          </cell>
          <cell r="AO13996">
            <v>1</v>
          </cell>
          <cell r="AP13996">
            <v>1</v>
          </cell>
          <cell r="AQ13996">
            <v>1</v>
          </cell>
          <cell r="AR13996">
            <v>1</v>
          </cell>
          <cell r="AS13996">
            <v>1</v>
          </cell>
          <cell r="AT13996">
            <v>1</v>
          </cell>
          <cell r="AU13996">
            <v>1</v>
          </cell>
          <cell r="AV13996" t="b">
            <v>0</v>
          </cell>
          <cell r="AW13996" t="b">
            <v>0</v>
          </cell>
        </row>
        <row r="13997">
          <cell r="S13997" t="str">
            <v>ALLENDALE</v>
          </cell>
          <cell r="AF13997">
            <v>0</v>
          </cell>
          <cell r="AG13997">
            <v>0</v>
          </cell>
          <cell r="AH13997">
            <v>0</v>
          </cell>
          <cell r="AI13997">
            <v>0</v>
          </cell>
          <cell r="AJ13997">
            <v>0</v>
          </cell>
          <cell r="AK13997">
            <v>0</v>
          </cell>
          <cell r="AL13997">
            <v>0</v>
          </cell>
          <cell r="AM13997">
            <v>0</v>
          </cell>
          <cell r="AN13997">
            <v>0</v>
          </cell>
          <cell r="AO13997">
            <v>0</v>
          </cell>
          <cell r="AP13997">
            <v>0</v>
          </cell>
          <cell r="AQ13997">
            <v>0</v>
          </cell>
          <cell r="AR13997">
            <v>0</v>
          </cell>
          <cell r="AS13997">
            <v>0</v>
          </cell>
          <cell r="AT13997">
            <v>0</v>
          </cell>
          <cell r="AU13997">
            <v>1</v>
          </cell>
          <cell r="AV13997" t="b">
            <v>0</v>
          </cell>
          <cell r="AW13997" t="b">
            <v>0</v>
          </cell>
        </row>
        <row r="13998">
          <cell r="S13998" t="str">
            <v>FRANKLINTOWN ROAD</v>
          </cell>
          <cell r="AF13998">
            <v>0</v>
          </cell>
          <cell r="AG13998">
            <v>0</v>
          </cell>
          <cell r="AH13998">
            <v>0</v>
          </cell>
          <cell r="AI13998">
            <v>0</v>
          </cell>
          <cell r="AJ13998">
            <v>0</v>
          </cell>
          <cell r="AK13998">
            <v>0</v>
          </cell>
          <cell r="AL13998">
            <v>0</v>
          </cell>
          <cell r="AM13998">
            <v>0</v>
          </cell>
          <cell r="AN13998">
            <v>0</v>
          </cell>
          <cell r="AO13998">
            <v>0</v>
          </cell>
          <cell r="AP13998">
            <v>0</v>
          </cell>
          <cell r="AQ13998">
            <v>0</v>
          </cell>
          <cell r="AR13998">
            <v>0</v>
          </cell>
          <cell r="AS13998">
            <v>0</v>
          </cell>
          <cell r="AT13998">
            <v>0</v>
          </cell>
          <cell r="AU13998">
            <v>1</v>
          </cell>
          <cell r="AV13998" t="b">
            <v>0</v>
          </cell>
          <cell r="AW13998" t="b">
            <v>0</v>
          </cell>
        </row>
        <row r="13999">
          <cell r="S13999" t="str">
            <v>FRANKLINTOWN ROAD</v>
          </cell>
          <cell r="AF13999">
            <v>0</v>
          </cell>
          <cell r="AG13999">
            <v>0</v>
          </cell>
          <cell r="AH13999">
            <v>0</v>
          </cell>
          <cell r="AI13999">
            <v>0</v>
          </cell>
          <cell r="AJ13999">
            <v>0</v>
          </cell>
          <cell r="AK13999">
            <v>0</v>
          </cell>
          <cell r="AL13999">
            <v>0</v>
          </cell>
          <cell r="AM13999">
            <v>0</v>
          </cell>
          <cell r="AN13999">
            <v>0</v>
          </cell>
          <cell r="AO13999">
            <v>0</v>
          </cell>
          <cell r="AP13999">
            <v>0</v>
          </cell>
          <cell r="AQ13999">
            <v>0</v>
          </cell>
          <cell r="AR13999">
            <v>0</v>
          </cell>
          <cell r="AS13999">
            <v>0</v>
          </cell>
          <cell r="AT13999">
            <v>0</v>
          </cell>
          <cell r="AU13999">
            <v>1</v>
          </cell>
          <cell r="AV13999" t="b">
            <v>0</v>
          </cell>
          <cell r="AW13999" t="b">
            <v>0</v>
          </cell>
        </row>
        <row r="14000">
          <cell r="S14000" t="str">
            <v>FRANKFORD</v>
          </cell>
          <cell r="AF14000">
            <v>0</v>
          </cell>
          <cell r="AG14000">
            <v>0</v>
          </cell>
          <cell r="AH14000">
            <v>0</v>
          </cell>
          <cell r="AI14000">
            <v>0</v>
          </cell>
          <cell r="AJ14000">
            <v>0</v>
          </cell>
          <cell r="AK14000">
            <v>0</v>
          </cell>
          <cell r="AL14000">
            <v>0</v>
          </cell>
          <cell r="AM14000">
            <v>0</v>
          </cell>
          <cell r="AN14000">
            <v>0</v>
          </cell>
          <cell r="AO14000">
            <v>0</v>
          </cell>
          <cell r="AP14000">
            <v>0</v>
          </cell>
          <cell r="AQ14000">
            <v>0</v>
          </cell>
          <cell r="AR14000">
            <v>0</v>
          </cell>
          <cell r="AS14000">
            <v>0</v>
          </cell>
          <cell r="AT14000">
            <v>0</v>
          </cell>
          <cell r="AU14000">
            <v>1</v>
          </cell>
          <cell r="AV14000" t="b">
            <v>0</v>
          </cell>
          <cell r="AW14000" t="b">
            <v>0</v>
          </cell>
        </row>
        <row r="14001">
          <cell r="S14001" t="str">
            <v>WESTPORT</v>
          </cell>
          <cell r="AF14001">
            <v>0</v>
          </cell>
          <cell r="AG14001">
            <v>0</v>
          </cell>
          <cell r="AH14001">
            <v>0</v>
          </cell>
          <cell r="AI14001">
            <v>0</v>
          </cell>
          <cell r="AJ14001">
            <v>0</v>
          </cell>
          <cell r="AK14001">
            <v>0</v>
          </cell>
          <cell r="AL14001">
            <v>0</v>
          </cell>
          <cell r="AM14001">
            <v>0</v>
          </cell>
          <cell r="AN14001">
            <v>0</v>
          </cell>
          <cell r="AO14001">
            <v>0</v>
          </cell>
          <cell r="AP14001">
            <v>0</v>
          </cell>
          <cell r="AQ14001">
            <v>0</v>
          </cell>
          <cell r="AR14001">
            <v>0</v>
          </cell>
          <cell r="AS14001">
            <v>0</v>
          </cell>
          <cell r="AT14001">
            <v>1</v>
          </cell>
          <cell r="AU14001">
            <v>1</v>
          </cell>
          <cell r="AV14001" t="b">
            <v>0</v>
          </cell>
          <cell r="AW14001" t="b">
            <v>0</v>
          </cell>
        </row>
        <row r="14002">
          <cell r="S14002" t="str">
            <v>VIOLETVILLE</v>
          </cell>
          <cell r="AF14002">
            <v>0</v>
          </cell>
          <cell r="AG14002">
            <v>0</v>
          </cell>
          <cell r="AH14002">
            <v>0</v>
          </cell>
          <cell r="AI14002">
            <v>0</v>
          </cell>
          <cell r="AJ14002">
            <v>0</v>
          </cell>
          <cell r="AK14002">
            <v>0</v>
          </cell>
          <cell r="AL14002">
            <v>0</v>
          </cell>
          <cell r="AM14002">
            <v>0</v>
          </cell>
          <cell r="AN14002">
            <v>0</v>
          </cell>
          <cell r="AO14002">
            <v>0</v>
          </cell>
          <cell r="AP14002">
            <v>0</v>
          </cell>
          <cell r="AQ14002">
            <v>0</v>
          </cell>
          <cell r="AR14002">
            <v>0</v>
          </cell>
          <cell r="AS14002">
            <v>0</v>
          </cell>
          <cell r="AT14002">
            <v>0</v>
          </cell>
          <cell r="AU14002">
            <v>0</v>
          </cell>
          <cell r="AV14002" t="b">
            <v>0</v>
          </cell>
          <cell r="AW14002" t="b">
            <v>0</v>
          </cell>
        </row>
        <row r="14003">
          <cell r="S14003" t="str">
            <v>SANDTOWN-WINCHESTER</v>
          </cell>
          <cell r="AF14003">
            <v>0</v>
          </cell>
          <cell r="AG14003">
            <v>0</v>
          </cell>
          <cell r="AH14003">
            <v>0</v>
          </cell>
          <cell r="AI14003">
            <v>0</v>
          </cell>
          <cell r="AJ14003">
            <v>0</v>
          </cell>
          <cell r="AK14003">
            <v>0</v>
          </cell>
          <cell r="AL14003">
            <v>0</v>
          </cell>
          <cell r="AM14003">
            <v>0</v>
          </cell>
          <cell r="AN14003">
            <v>0</v>
          </cell>
          <cell r="AO14003">
            <v>0</v>
          </cell>
          <cell r="AP14003">
            <v>0</v>
          </cell>
          <cell r="AQ14003">
            <v>0</v>
          </cell>
          <cell r="AR14003">
            <v>0</v>
          </cell>
          <cell r="AS14003">
            <v>1</v>
          </cell>
          <cell r="AT14003">
            <v>1</v>
          </cell>
          <cell r="AU14003">
            <v>1</v>
          </cell>
          <cell r="AV14003" t="b">
            <v>0</v>
          </cell>
          <cell r="AW14003" t="b">
            <v>0</v>
          </cell>
        </row>
        <row r="14004">
          <cell r="S14004" t="str">
            <v>DRUID HEIGHTS</v>
          </cell>
          <cell r="AF14004">
            <v>0</v>
          </cell>
          <cell r="AG14004">
            <v>0</v>
          </cell>
          <cell r="AH14004">
            <v>0</v>
          </cell>
          <cell r="AI14004">
            <v>0</v>
          </cell>
          <cell r="AJ14004">
            <v>0</v>
          </cell>
          <cell r="AK14004">
            <v>0</v>
          </cell>
          <cell r="AL14004">
            <v>0</v>
          </cell>
          <cell r="AM14004">
            <v>0</v>
          </cell>
          <cell r="AN14004">
            <v>0</v>
          </cell>
          <cell r="AO14004">
            <v>0</v>
          </cell>
          <cell r="AP14004">
            <v>0</v>
          </cell>
          <cell r="AQ14004">
            <v>0</v>
          </cell>
          <cell r="AR14004">
            <v>1</v>
          </cell>
          <cell r="AS14004">
            <v>1</v>
          </cell>
          <cell r="AT14004">
            <v>1</v>
          </cell>
          <cell r="AU14004">
            <v>1</v>
          </cell>
          <cell r="AV14004" t="b">
            <v>0</v>
          </cell>
          <cell r="AW14004" t="b">
            <v>0</v>
          </cell>
        </row>
        <row r="14005">
          <cell r="S14005" t="str">
            <v>UPTON</v>
          </cell>
          <cell r="AF14005">
            <v>0</v>
          </cell>
          <cell r="AG14005">
            <v>0</v>
          </cell>
          <cell r="AH14005">
            <v>0</v>
          </cell>
          <cell r="AI14005">
            <v>0</v>
          </cell>
          <cell r="AJ14005">
            <v>0</v>
          </cell>
          <cell r="AK14005">
            <v>0</v>
          </cell>
          <cell r="AL14005">
            <v>0</v>
          </cell>
          <cell r="AM14005">
            <v>0</v>
          </cell>
          <cell r="AN14005">
            <v>0</v>
          </cell>
          <cell r="AO14005">
            <v>0</v>
          </cell>
          <cell r="AP14005">
            <v>0</v>
          </cell>
          <cell r="AQ14005">
            <v>0</v>
          </cell>
          <cell r="AR14005">
            <v>0</v>
          </cell>
          <cell r="AS14005">
            <v>0</v>
          </cell>
          <cell r="AT14005">
            <v>0</v>
          </cell>
          <cell r="AU14005">
            <v>0</v>
          </cell>
          <cell r="AV14005" t="b">
            <v>0</v>
          </cell>
          <cell r="AW14005" t="b">
            <v>0</v>
          </cell>
        </row>
        <row r="14006">
          <cell r="S14006" t="str">
            <v>UPTON</v>
          </cell>
          <cell r="AF14006">
            <v>0</v>
          </cell>
          <cell r="AG14006">
            <v>0</v>
          </cell>
          <cell r="AH14006">
            <v>0</v>
          </cell>
          <cell r="AI14006">
            <v>0</v>
          </cell>
          <cell r="AJ14006">
            <v>0</v>
          </cell>
          <cell r="AK14006">
            <v>0</v>
          </cell>
          <cell r="AL14006">
            <v>0</v>
          </cell>
          <cell r="AM14006">
            <v>0</v>
          </cell>
          <cell r="AN14006">
            <v>0</v>
          </cell>
          <cell r="AO14006">
            <v>0</v>
          </cell>
          <cell r="AP14006">
            <v>0</v>
          </cell>
          <cell r="AQ14006">
            <v>0</v>
          </cell>
          <cell r="AR14006">
            <v>0</v>
          </cell>
          <cell r="AS14006">
            <v>0</v>
          </cell>
          <cell r="AT14006">
            <v>0</v>
          </cell>
          <cell r="AU14006">
            <v>0</v>
          </cell>
          <cell r="AV14006" t="b">
            <v>0</v>
          </cell>
          <cell r="AW14006" t="b">
            <v>0</v>
          </cell>
        </row>
        <row r="14007">
          <cell r="S14007" t="str">
            <v>OLIVER</v>
          </cell>
          <cell r="AF14007">
            <v>0</v>
          </cell>
          <cell r="AG14007">
            <v>0</v>
          </cell>
          <cell r="AH14007">
            <v>0</v>
          </cell>
          <cell r="AI14007">
            <v>0</v>
          </cell>
          <cell r="AJ14007">
            <v>0</v>
          </cell>
          <cell r="AK14007">
            <v>0</v>
          </cell>
          <cell r="AL14007">
            <v>0</v>
          </cell>
          <cell r="AM14007">
            <v>0</v>
          </cell>
          <cell r="AN14007">
            <v>0</v>
          </cell>
          <cell r="AO14007">
            <v>0</v>
          </cell>
          <cell r="AP14007">
            <v>0</v>
          </cell>
          <cell r="AQ14007">
            <v>0</v>
          </cell>
          <cell r="AR14007">
            <v>0</v>
          </cell>
          <cell r="AS14007">
            <v>0</v>
          </cell>
          <cell r="AT14007">
            <v>1</v>
          </cell>
          <cell r="AU14007">
            <v>1</v>
          </cell>
          <cell r="AV14007" t="b">
            <v>0</v>
          </cell>
          <cell r="AW14007" t="b">
            <v>0</v>
          </cell>
        </row>
        <row r="14008">
          <cell r="S14008" t="str">
            <v>JOHNSTON SQUARE</v>
          </cell>
          <cell r="AF14008">
            <v>0</v>
          </cell>
          <cell r="AG14008">
            <v>0</v>
          </cell>
          <cell r="AH14008">
            <v>0</v>
          </cell>
          <cell r="AI14008">
            <v>0</v>
          </cell>
          <cell r="AJ14008">
            <v>0</v>
          </cell>
          <cell r="AK14008">
            <v>0</v>
          </cell>
          <cell r="AL14008">
            <v>0</v>
          </cell>
          <cell r="AM14008">
            <v>0</v>
          </cell>
          <cell r="AN14008">
            <v>0</v>
          </cell>
          <cell r="AO14008">
            <v>0</v>
          </cell>
          <cell r="AP14008">
            <v>0</v>
          </cell>
          <cell r="AQ14008">
            <v>0</v>
          </cell>
          <cell r="AR14008">
            <v>0</v>
          </cell>
          <cell r="AS14008">
            <v>0</v>
          </cell>
          <cell r="AT14008">
            <v>0</v>
          </cell>
          <cell r="AU14008">
            <v>0</v>
          </cell>
          <cell r="AV14008" t="b">
            <v>0</v>
          </cell>
          <cell r="AW14008" t="b">
            <v>0</v>
          </cell>
        </row>
        <row r="14009">
          <cell r="S14009" t="str">
            <v>BROADWAY EAST</v>
          </cell>
          <cell r="AF14009">
            <v>0</v>
          </cell>
          <cell r="AG14009">
            <v>0</v>
          </cell>
          <cell r="AH14009">
            <v>0</v>
          </cell>
          <cell r="AI14009">
            <v>0</v>
          </cell>
          <cell r="AJ14009">
            <v>0</v>
          </cell>
          <cell r="AK14009">
            <v>0</v>
          </cell>
          <cell r="AL14009">
            <v>0</v>
          </cell>
          <cell r="AM14009">
            <v>0</v>
          </cell>
          <cell r="AN14009">
            <v>0</v>
          </cell>
          <cell r="AO14009">
            <v>0</v>
          </cell>
          <cell r="AP14009">
            <v>0</v>
          </cell>
          <cell r="AQ14009">
            <v>0</v>
          </cell>
          <cell r="AR14009">
            <v>0</v>
          </cell>
          <cell r="AS14009">
            <v>0</v>
          </cell>
          <cell r="AT14009">
            <v>1</v>
          </cell>
          <cell r="AU14009">
            <v>1</v>
          </cell>
          <cell r="AV14009" t="b">
            <v>0</v>
          </cell>
          <cell r="AW14009" t="b">
            <v>0</v>
          </cell>
        </row>
        <row r="14010">
          <cell r="S14010" t="str">
            <v>BROADWAY EAST</v>
          </cell>
          <cell r="AF14010">
            <v>0</v>
          </cell>
          <cell r="AG14010">
            <v>0</v>
          </cell>
          <cell r="AH14010">
            <v>0</v>
          </cell>
          <cell r="AI14010">
            <v>0</v>
          </cell>
          <cell r="AJ14010">
            <v>0</v>
          </cell>
          <cell r="AK14010">
            <v>0</v>
          </cell>
          <cell r="AL14010">
            <v>0</v>
          </cell>
          <cell r="AM14010">
            <v>0</v>
          </cell>
          <cell r="AN14010">
            <v>0</v>
          </cell>
          <cell r="AO14010">
            <v>0</v>
          </cell>
          <cell r="AP14010">
            <v>0</v>
          </cell>
          <cell r="AQ14010">
            <v>0</v>
          </cell>
          <cell r="AR14010">
            <v>0</v>
          </cell>
          <cell r="AS14010">
            <v>0</v>
          </cell>
          <cell r="AT14010">
            <v>1</v>
          </cell>
          <cell r="AU14010">
            <v>1</v>
          </cell>
          <cell r="AV14010" t="b">
            <v>0</v>
          </cell>
          <cell r="AW14010" t="b">
            <v>0</v>
          </cell>
        </row>
        <row r="14011">
          <cell r="S14011" t="str">
            <v>BROADWAY EAST</v>
          </cell>
          <cell r="AF14011">
            <v>0</v>
          </cell>
          <cell r="AG14011">
            <v>0</v>
          </cell>
          <cell r="AH14011">
            <v>0</v>
          </cell>
          <cell r="AI14011">
            <v>0</v>
          </cell>
          <cell r="AJ14011">
            <v>0</v>
          </cell>
          <cell r="AK14011">
            <v>0</v>
          </cell>
          <cell r="AL14011">
            <v>0</v>
          </cell>
          <cell r="AM14011">
            <v>0</v>
          </cell>
          <cell r="AN14011">
            <v>0</v>
          </cell>
          <cell r="AO14011">
            <v>0</v>
          </cell>
          <cell r="AP14011">
            <v>0</v>
          </cell>
          <cell r="AQ14011">
            <v>0</v>
          </cell>
          <cell r="AR14011">
            <v>0</v>
          </cell>
          <cell r="AS14011">
            <v>0</v>
          </cell>
          <cell r="AT14011">
            <v>0</v>
          </cell>
          <cell r="AU14011">
            <v>0</v>
          </cell>
          <cell r="AV14011" t="b">
            <v>0</v>
          </cell>
          <cell r="AW14011" t="b">
            <v>0</v>
          </cell>
        </row>
        <row r="14012">
          <cell r="S14012" t="str">
            <v>BROADWAY EAST</v>
          </cell>
          <cell r="AF14012">
            <v>0</v>
          </cell>
          <cell r="AG14012">
            <v>0</v>
          </cell>
          <cell r="AH14012">
            <v>0</v>
          </cell>
          <cell r="AI14012">
            <v>0</v>
          </cell>
          <cell r="AJ14012">
            <v>0</v>
          </cell>
          <cell r="AK14012">
            <v>0</v>
          </cell>
          <cell r="AL14012">
            <v>0</v>
          </cell>
          <cell r="AM14012">
            <v>0</v>
          </cell>
          <cell r="AN14012">
            <v>0</v>
          </cell>
          <cell r="AO14012">
            <v>0</v>
          </cell>
          <cell r="AP14012">
            <v>0</v>
          </cell>
          <cell r="AQ14012">
            <v>0</v>
          </cell>
          <cell r="AR14012">
            <v>0</v>
          </cell>
          <cell r="AS14012">
            <v>0</v>
          </cell>
          <cell r="AT14012">
            <v>0</v>
          </cell>
          <cell r="AU14012">
            <v>1</v>
          </cell>
          <cell r="AV14012" t="b">
            <v>0</v>
          </cell>
          <cell r="AW14012" t="b">
            <v>0</v>
          </cell>
        </row>
        <row r="14013">
          <cell r="S14013" t="str">
            <v>BROADWAY EAST</v>
          </cell>
          <cell r="AF14013">
            <v>0</v>
          </cell>
          <cell r="AG14013">
            <v>0</v>
          </cell>
          <cell r="AH14013">
            <v>0</v>
          </cell>
          <cell r="AI14013">
            <v>0</v>
          </cell>
          <cell r="AJ14013">
            <v>0</v>
          </cell>
          <cell r="AK14013">
            <v>0</v>
          </cell>
          <cell r="AL14013">
            <v>0</v>
          </cell>
          <cell r="AM14013">
            <v>0</v>
          </cell>
          <cell r="AN14013">
            <v>0</v>
          </cell>
          <cell r="AO14013">
            <v>0</v>
          </cell>
          <cell r="AP14013">
            <v>0</v>
          </cell>
          <cell r="AQ14013">
            <v>0</v>
          </cell>
          <cell r="AR14013">
            <v>0</v>
          </cell>
          <cell r="AS14013">
            <v>0</v>
          </cell>
          <cell r="AT14013">
            <v>0</v>
          </cell>
          <cell r="AU14013">
            <v>1</v>
          </cell>
          <cell r="AV14013" t="b">
            <v>0</v>
          </cell>
          <cell r="AW14013" t="b">
            <v>0</v>
          </cell>
        </row>
        <row r="14014">
          <cell r="S14014" t="str">
            <v>BEREA</v>
          </cell>
          <cell r="AF14014">
            <v>0</v>
          </cell>
          <cell r="AG14014">
            <v>0</v>
          </cell>
          <cell r="AH14014">
            <v>0</v>
          </cell>
          <cell r="AI14014">
            <v>0</v>
          </cell>
          <cell r="AJ14014">
            <v>0</v>
          </cell>
          <cell r="AK14014">
            <v>0</v>
          </cell>
          <cell r="AL14014">
            <v>0</v>
          </cell>
          <cell r="AM14014">
            <v>0</v>
          </cell>
          <cell r="AN14014">
            <v>0</v>
          </cell>
          <cell r="AO14014">
            <v>0</v>
          </cell>
          <cell r="AP14014">
            <v>0</v>
          </cell>
          <cell r="AQ14014">
            <v>0</v>
          </cell>
          <cell r="AR14014">
            <v>0</v>
          </cell>
          <cell r="AS14014">
            <v>0</v>
          </cell>
          <cell r="AT14014">
            <v>0</v>
          </cell>
          <cell r="AU14014">
            <v>1</v>
          </cell>
          <cell r="AV14014" t="b">
            <v>0</v>
          </cell>
          <cell r="AW14014" t="b">
            <v>0</v>
          </cell>
        </row>
        <row r="14015">
          <cell r="S14015" t="str">
            <v>ROSEMONT HOMEOWNERS/TENANTS</v>
          </cell>
          <cell r="AF14015">
            <v>0</v>
          </cell>
          <cell r="AG14015">
            <v>0</v>
          </cell>
          <cell r="AH14015">
            <v>0</v>
          </cell>
          <cell r="AI14015">
            <v>0</v>
          </cell>
          <cell r="AJ14015">
            <v>0</v>
          </cell>
          <cell r="AK14015">
            <v>0</v>
          </cell>
          <cell r="AL14015">
            <v>0</v>
          </cell>
          <cell r="AM14015">
            <v>0</v>
          </cell>
          <cell r="AN14015">
            <v>0</v>
          </cell>
          <cell r="AO14015">
            <v>0</v>
          </cell>
          <cell r="AP14015">
            <v>0</v>
          </cell>
          <cell r="AQ14015">
            <v>0</v>
          </cell>
          <cell r="AR14015">
            <v>0</v>
          </cell>
          <cell r="AS14015">
            <v>1</v>
          </cell>
          <cell r="AT14015">
            <v>1</v>
          </cell>
          <cell r="AU14015">
            <v>1</v>
          </cell>
          <cell r="AV14015" t="b">
            <v>0</v>
          </cell>
          <cell r="AW14015" t="b">
            <v>0</v>
          </cell>
        </row>
        <row r="14016">
          <cell r="S14016" t="str">
            <v>JOHNSTON SQUARE</v>
          </cell>
          <cell r="AF14016">
            <v>0</v>
          </cell>
          <cell r="AG14016">
            <v>0</v>
          </cell>
          <cell r="AH14016">
            <v>0</v>
          </cell>
          <cell r="AI14016">
            <v>0</v>
          </cell>
          <cell r="AJ14016">
            <v>0</v>
          </cell>
          <cell r="AK14016">
            <v>0</v>
          </cell>
          <cell r="AL14016">
            <v>0</v>
          </cell>
          <cell r="AM14016">
            <v>0</v>
          </cell>
          <cell r="AN14016">
            <v>0</v>
          </cell>
          <cell r="AO14016">
            <v>0</v>
          </cell>
          <cell r="AP14016">
            <v>0</v>
          </cell>
          <cell r="AQ14016">
            <v>0</v>
          </cell>
          <cell r="AR14016">
            <v>0</v>
          </cell>
          <cell r="AS14016">
            <v>0</v>
          </cell>
          <cell r="AT14016">
            <v>0</v>
          </cell>
          <cell r="AU14016">
            <v>0</v>
          </cell>
          <cell r="AV14016" t="b">
            <v>0</v>
          </cell>
          <cell r="AW14016" t="b">
            <v>0</v>
          </cell>
        </row>
        <row r="14017">
          <cell r="S14017" t="str">
            <v>ROSEMONT HOMEOWNERS/TENANTS</v>
          </cell>
          <cell r="AF14017">
            <v>0</v>
          </cell>
          <cell r="AG14017">
            <v>0</v>
          </cell>
          <cell r="AH14017">
            <v>0</v>
          </cell>
          <cell r="AI14017">
            <v>0</v>
          </cell>
          <cell r="AJ14017">
            <v>0</v>
          </cell>
          <cell r="AK14017">
            <v>0</v>
          </cell>
          <cell r="AL14017">
            <v>0</v>
          </cell>
          <cell r="AM14017">
            <v>0</v>
          </cell>
          <cell r="AN14017">
            <v>0</v>
          </cell>
          <cell r="AO14017">
            <v>0</v>
          </cell>
          <cell r="AP14017">
            <v>0</v>
          </cell>
          <cell r="AQ14017">
            <v>0</v>
          </cell>
          <cell r="AR14017">
            <v>0</v>
          </cell>
          <cell r="AS14017">
            <v>0</v>
          </cell>
          <cell r="AT14017">
            <v>1</v>
          </cell>
          <cell r="AU14017">
            <v>1</v>
          </cell>
          <cell r="AV14017" t="b">
            <v>0</v>
          </cell>
          <cell r="AW14017" t="b">
            <v>0</v>
          </cell>
        </row>
        <row r="14018">
          <cell r="S14018" t="str">
            <v>GREENSPRING</v>
          </cell>
          <cell r="AF14018">
            <v>0</v>
          </cell>
          <cell r="AG14018">
            <v>0</v>
          </cell>
          <cell r="AH14018">
            <v>0</v>
          </cell>
          <cell r="AI14018">
            <v>0</v>
          </cell>
          <cell r="AJ14018">
            <v>0</v>
          </cell>
          <cell r="AK14018">
            <v>0</v>
          </cell>
          <cell r="AL14018">
            <v>0</v>
          </cell>
          <cell r="AM14018">
            <v>0</v>
          </cell>
          <cell r="AN14018">
            <v>0</v>
          </cell>
          <cell r="AO14018">
            <v>0</v>
          </cell>
          <cell r="AP14018">
            <v>0</v>
          </cell>
          <cell r="AQ14018">
            <v>0</v>
          </cell>
          <cell r="AR14018">
            <v>0</v>
          </cell>
          <cell r="AS14018">
            <v>0</v>
          </cell>
          <cell r="AT14018">
            <v>0</v>
          </cell>
          <cell r="AU14018">
            <v>1</v>
          </cell>
          <cell r="AV14018" t="b">
            <v>0</v>
          </cell>
          <cell r="AW14018" t="b">
            <v>0</v>
          </cell>
        </row>
        <row r="14019">
          <cell r="S14019" t="str">
            <v>RESERVOIR HILL</v>
          </cell>
          <cell r="AF14019">
            <v>0</v>
          </cell>
          <cell r="AG14019">
            <v>0</v>
          </cell>
          <cell r="AH14019">
            <v>0</v>
          </cell>
          <cell r="AI14019">
            <v>0</v>
          </cell>
          <cell r="AJ14019">
            <v>0</v>
          </cell>
          <cell r="AK14019">
            <v>0</v>
          </cell>
          <cell r="AL14019">
            <v>0</v>
          </cell>
          <cell r="AM14019">
            <v>0</v>
          </cell>
          <cell r="AN14019">
            <v>0</v>
          </cell>
          <cell r="AO14019">
            <v>0</v>
          </cell>
          <cell r="AP14019">
            <v>0</v>
          </cell>
          <cell r="AQ14019">
            <v>0</v>
          </cell>
          <cell r="AR14019">
            <v>0</v>
          </cell>
          <cell r="AS14019">
            <v>0</v>
          </cell>
          <cell r="AT14019">
            <v>1</v>
          </cell>
          <cell r="AU14019">
            <v>1</v>
          </cell>
          <cell r="AV14019" t="b">
            <v>0</v>
          </cell>
          <cell r="AW14019" t="b">
            <v>0</v>
          </cell>
        </row>
        <row r="14020">
          <cell r="S14020" t="str">
            <v>BARCLAY</v>
          </cell>
          <cell r="AF14020">
            <v>0</v>
          </cell>
          <cell r="AG14020">
            <v>0</v>
          </cell>
          <cell r="AH14020">
            <v>0</v>
          </cell>
          <cell r="AI14020">
            <v>0</v>
          </cell>
          <cell r="AJ14020">
            <v>0</v>
          </cell>
          <cell r="AK14020">
            <v>0</v>
          </cell>
          <cell r="AL14020">
            <v>0</v>
          </cell>
          <cell r="AM14020">
            <v>0</v>
          </cell>
          <cell r="AN14020">
            <v>0</v>
          </cell>
          <cell r="AO14020">
            <v>0</v>
          </cell>
          <cell r="AP14020">
            <v>0</v>
          </cell>
          <cell r="AQ14020">
            <v>0</v>
          </cell>
          <cell r="AR14020">
            <v>0</v>
          </cell>
          <cell r="AS14020">
            <v>0</v>
          </cell>
          <cell r="AT14020">
            <v>1</v>
          </cell>
          <cell r="AU14020">
            <v>1</v>
          </cell>
          <cell r="AV14020" t="b">
            <v>0</v>
          </cell>
          <cell r="AW14020" t="b">
            <v>0</v>
          </cell>
        </row>
        <row r="14021">
          <cell r="S14021" t="str">
            <v>HARWOOD</v>
          </cell>
          <cell r="AF14021">
            <v>0</v>
          </cell>
          <cell r="AG14021">
            <v>0</v>
          </cell>
          <cell r="AH14021">
            <v>0</v>
          </cell>
          <cell r="AI14021">
            <v>0</v>
          </cell>
          <cell r="AJ14021">
            <v>0</v>
          </cell>
          <cell r="AK14021">
            <v>0</v>
          </cell>
          <cell r="AL14021">
            <v>0</v>
          </cell>
          <cell r="AM14021">
            <v>0</v>
          </cell>
          <cell r="AN14021">
            <v>0</v>
          </cell>
          <cell r="AO14021">
            <v>0</v>
          </cell>
          <cell r="AP14021">
            <v>0</v>
          </cell>
          <cell r="AQ14021">
            <v>0</v>
          </cell>
          <cell r="AR14021">
            <v>0</v>
          </cell>
          <cell r="AS14021">
            <v>0</v>
          </cell>
          <cell r="AT14021">
            <v>0</v>
          </cell>
          <cell r="AU14021">
            <v>1</v>
          </cell>
          <cell r="AV14021" t="b">
            <v>0</v>
          </cell>
          <cell r="AW14021" t="b">
            <v>0</v>
          </cell>
        </row>
        <row r="14022">
          <cell r="S14022" t="str">
            <v>ABELL</v>
          </cell>
          <cell r="AF14022">
            <v>0</v>
          </cell>
          <cell r="AG14022">
            <v>0</v>
          </cell>
          <cell r="AH14022">
            <v>0</v>
          </cell>
          <cell r="AI14022">
            <v>0</v>
          </cell>
          <cell r="AJ14022">
            <v>0</v>
          </cell>
          <cell r="AK14022">
            <v>0</v>
          </cell>
          <cell r="AL14022">
            <v>0</v>
          </cell>
          <cell r="AM14022">
            <v>0</v>
          </cell>
          <cell r="AN14022">
            <v>0</v>
          </cell>
          <cell r="AO14022">
            <v>0</v>
          </cell>
          <cell r="AP14022">
            <v>0</v>
          </cell>
          <cell r="AQ14022">
            <v>0</v>
          </cell>
          <cell r="AR14022">
            <v>0</v>
          </cell>
          <cell r="AS14022">
            <v>0</v>
          </cell>
          <cell r="AT14022">
            <v>0</v>
          </cell>
          <cell r="AU14022">
            <v>1</v>
          </cell>
          <cell r="AV14022" t="b">
            <v>0</v>
          </cell>
          <cell r="AW14022" t="b">
            <v>0</v>
          </cell>
        </row>
        <row r="14023">
          <cell r="S14023" t="str">
            <v>COLDSTREAM HOMESTEAD MONTEBELL</v>
          </cell>
          <cell r="AF14023">
            <v>0</v>
          </cell>
          <cell r="AG14023">
            <v>0</v>
          </cell>
          <cell r="AH14023">
            <v>0</v>
          </cell>
          <cell r="AI14023">
            <v>0</v>
          </cell>
          <cell r="AJ14023">
            <v>0</v>
          </cell>
          <cell r="AK14023">
            <v>0</v>
          </cell>
          <cell r="AL14023">
            <v>0</v>
          </cell>
          <cell r="AM14023">
            <v>0</v>
          </cell>
          <cell r="AN14023">
            <v>0</v>
          </cell>
          <cell r="AO14023">
            <v>0</v>
          </cell>
          <cell r="AP14023">
            <v>0</v>
          </cell>
          <cell r="AQ14023">
            <v>0</v>
          </cell>
          <cell r="AR14023">
            <v>1</v>
          </cell>
          <cell r="AS14023">
            <v>1</v>
          </cell>
          <cell r="AT14023">
            <v>1</v>
          </cell>
          <cell r="AU14023">
            <v>1</v>
          </cell>
          <cell r="AV14023" t="b">
            <v>0</v>
          </cell>
          <cell r="AW14023" t="b">
            <v>0</v>
          </cell>
        </row>
        <row r="14024">
          <cell r="S14024" t="str">
            <v>SOUTH CLIFTON PARK</v>
          </cell>
          <cell r="AF14024">
            <v>0</v>
          </cell>
          <cell r="AG14024">
            <v>0</v>
          </cell>
          <cell r="AH14024">
            <v>0</v>
          </cell>
          <cell r="AI14024">
            <v>0</v>
          </cell>
          <cell r="AJ14024">
            <v>0</v>
          </cell>
          <cell r="AK14024">
            <v>0</v>
          </cell>
          <cell r="AL14024">
            <v>0</v>
          </cell>
          <cell r="AM14024">
            <v>0</v>
          </cell>
          <cell r="AN14024">
            <v>0</v>
          </cell>
          <cell r="AO14024">
            <v>0</v>
          </cell>
          <cell r="AP14024">
            <v>0</v>
          </cell>
          <cell r="AQ14024">
            <v>0</v>
          </cell>
          <cell r="AR14024">
            <v>0</v>
          </cell>
          <cell r="AS14024">
            <v>0</v>
          </cell>
          <cell r="AT14024">
            <v>1</v>
          </cell>
          <cell r="AU14024">
            <v>1</v>
          </cell>
          <cell r="AV14024" t="b">
            <v>0</v>
          </cell>
          <cell r="AW14024" t="b">
            <v>0</v>
          </cell>
        </row>
        <row r="14025">
          <cell r="S14025" t="str">
            <v>ARLINGTON</v>
          </cell>
          <cell r="AF14025">
            <v>0</v>
          </cell>
          <cell r="AG14025">
            <v>0</v>
          </cell>
          <cell r="AH14025">
            <v>0</v>
          </cell>
          <cell r="AI14025">
            <v>0</v>
          </cell>
          <cell r="AJ14025">
            <v>0</v>
          </cell>
          <cell r="AK14025">
            <v>0</v>
          </cell>
          <cell r="AL14025">
            <v>0</v>
          </cell>
          <cell r="AM14025">
            <v>0</v>
          </cell>
          <cell r="AN14025">
            <v>0</v>
          </cell>
          <cell r="AO14025">
            <v>0</v>
          </cell>
          <cell r="AP14025">
            <v>0</v>
          </cell>
          <cell r="AQ14025">
            <v>0</v>
          </cell>
          <cell r="AR14025">
            <v>0</v>
          </cell>
          <cell r="AS14025">
            <v>0</v>
          </cell>
          <cell r="AT14025">
            <v>0</v>
          </cell>
          <cell r="AU14025">
            <v>1</v>
          </cell>
          <cell r="AV14025" t="b">
            <v>0</v>
          </cell>
          <cell r="AW14025" t="b">
            <v>0</v>
          </cell>
        </row>
        <row r="14026">
          <cell r="S14026" t="str">
            <v>HOWARD PARK</v>
          </cell>
          <cell r="AF14026">
            <v>0</v>
          </cell>
          <cell r="AG14026">
            <v>0</v>
          </cell>
          <cell r="AH14026">
            <v>0</v>
          </cell>
          <cell r="AI14026">
            <v>0</v>
          </cell>
          <cell r="AJ14026">
            <v>0</v>
          </cell>
          <cell r="AK14026">
            <v>0</v>
          </cell>
          <cell r="AL14026">
            <v>0</v>
          </cell>
          <cell r="AM14026">
            <v>0</v>
          </cell>
          <cell r="AN14026">
            <v>0</v>
          </cell>
          <cell r="AO14026">
            <v>0</v>
          </cell>
          <cell r="AP14026">
            <v>0</v>
          </cell>
          <cell r="AQ14026">
            <v>0</v>
          </cell>
          <cell r="AR14026">
            <v>0</v>
          </cell>
          <cell r="AS14026">
            <v>0</v>
          </cell>
          <cell r="AT14026">
            <v>1</v>
          </cell>
          <cell r="AU14026">
            <v>1</v>
          </cell>
          <cell r="AV14026" t="b">
            <v>0</v>
          </cell>
          <cell r="AW14026" t="b">
            <v>0</v>
          </cell>
        </row>
        <row r="14027">
          <cell r="S14027" t="str">
            <v>MOSHER</v>
          </cell>
          <cell r="AF14027">
            <v>0</v>
          </cell>
          <cell r="AG14027">
            <v>0</v>
          </cell>
          <cell r="AH14027">
            <v>0</v>
          </cell>
          <cell r="AI14027">
            <v>0</v>
          </cell>
          <cell r="AJ14027">
            <v>0</v>
          </cell>
          <cell r="AK14027">
            <v>0</v>
          </cell>
          <cell r="AL14027">
            <v>0</v>
          </cell>
          <cell r="AM14027">
            <v>0</v>
          </cell>
          <cell r="AN14027">
            <v>0</v>
          </cell>
          <cell r="AO14027">
            <v>0</v>
          </cell>
          <cell r="AP14027">
            <v>0</v>
          </cell>
          <cell r="AQ14027">
            <v>0</v>
          </cell>
          <cell r="AR14027">
            <v>0</v>
          </cell>
          <cell r="AS14027">
            <v>0</v>
          </cell>
          <cell r="AT14027">
            <v>1</v>
          </cell>
          <cell r="AU14027">
            <v>1</v>
          </cell>
          <cell r="AV14027" t="b">
            <v>0</v>
          </cell>
          <cell r="AW14027" t="b">
            <v>0</v>
          </cell>
        </row>
        <row r="14028">
          <cell r="S14028" t="str">
            <v>SAINT AGNES</v>
          </cell>
          <cell r="AF14028">
            <v>0</v>
          </cell>
          <cell r="AG14028">
            <v>0</v>
          </cell>
          <cell r="AH14028">
            <v>0</v>
          </cell>
          <cell r="AI14028">
            <v>0</v>
          </cell>
          <cell r="AJ14028">
            <v>0</v>
          </cell>
          <cell r="AK14028">
            <v>0</v>
          </cell>
          <cell r="AL14028">
            <v>0</v>
          </cell>
          <cell r="AM14028">
            <v>0</v>
          </cell>
          <cell r="AN14028">
            <v>0</v>
          </cell>
          <cell r="AO14028">
            <v>0</v>
          </cell>
          <cell r="AP14028">
            <v>0</v>
          </cell>
          <cell r="AQ14028">
            <v>0</v>
          </cell>
          <cell r="AR14028">
            <v>0</v>
          </cell>
          <cell r="AS14028">
            <v>0</v>
          </cell>
          <cell r="AT14028">
            <v>0</v>
          </cell>
          <cell r="AU14028">
            <v>0</v>
          </cell>
          <cell r="AV14028" t="b">
            <v>0</v>
          </cell>
          <cell r="AW14028" t="b">
            <v>0</v>
          </cell>
        </row>
        <row r="14029">
          <cell r="S14029" t="str">
            <v>DORCHESTER</v>
          </cell>
          <cell r="AF14029">
            <v>0</v>
          </cell>
          <cell r="AG14029">
            <v>0</v>
          </cell>
          <cell r="AH14029">
            <v>0</v>
          </cell>
          <cell r="AI14029">
            <v>0</v>
          </cell>
          <cell r="AJ14029">
            <v>0</v>
          </cell>
          <cell r="AK14029">
            <v>0</v>
          </cell>
          <cell r="AL14029">
            <v>0</v>
          </cell>
          <cell r="AM14029">
            <v>0</v>
          </cell>
          <cell r="AN14029">
            <v>0</v>
          </cell>
          <cell r="AO14029">
            <v>0</v>
          </cell>
          <cell r="AP14029">
            <v>1</v>
          </cell>
          <cell r="AQ14029">
            <v>1</v>
          </cell>
          <cell r="AR14029">
            <v>1</v>
          </cell>
          <cell r="AS14029">
            <v>1</v>
          </cell>
          <cell r="AT14029">
            <v>1</v>
          </cell>
          <cell r="AU14029">
            <v>1</v>
          </cell>
          <cell r="AV14029" t="b">
            <v>0</v>
          </cell>
          <cell r="AW14029" t="b">
            <v>0</v>
          </cell>
        </row>
        <row r="14030">
          <cell r="S14030" t="str">
            <v>GREENSPRING</v>
          </cell>
          <cell r="AF14030">
            <v>0</v>
          </cell>
          <cell r="AG14030">
            <v>0</v>
          </cell>
          <cell r="AH14030">
            <v>0</v>
          </cell>
          <cell r="AI14030">
            <v>0</v>
          </cell>
          <cell r="AJ14030">
            <v>0</v>
          </cell>
          <cell r="AK14030">
            <v>0</v>
          </cell>
          <cell r="AL14030">
            <v>0</v>
          </cell>
          <cell r="AM14030">
            <v>0</v>
          </cell>
          <cell r="AN14030">
            <v>0</v>
          </cell>
          <cell r="AO14030">
            <v>0</v>
          </cell>
          <cell r="AP14030">
            <v>0</v>
          </cell>
          <cell r="AQ14030">
            <v>0</v>
          </cell>
          <cell r="AR14030">
            <v>0</v>
          </cell>
          <cell r="AS14030">
            <v>0</v>
          </cell>
          <cell r="AT14030">
            <v>0</v>
          </cell>
          <cell r="AU14030">
            <v>0</v>
          </cell>
          <cell r="AV14030" t="b">
            <v>0</v>
          </cell>
          <cell r="AW14030" t="b">
            <v>0</v>
          </cell>
        </row>
        <row r="14031">
          <cell r="S14031" t="str">
            <v>WOODMERE</v>
          </cell>
          <cell r="AF14031">
            <v>1</v>
          </cell>
          <cell r="AG14031">
            <v>1</v>
          </cell>
          <cell r="AH14031">
            <v>1</v>
          </cell>
          <cell r="AI14031">
            <v>1</v>
          </cell>
          <cell r="AJ14031">
            <v>1</v>
          </cell>
          <cell r="AK14031">
            <v>1</v>
          </cell>
          <cell r="AL14031">
            <v>1</v>
          </cell>
          <cell r="AM14031">
            <v>1</v>
          </cell>
          <cell r="AN14031">
            <v>1</v>
          </cell>
          <cell r="AO14031">
            <v>1</v>
          </cell>
          <cell r="AP14031">
            <v>1</v>
          </cell>
          <cell r="AQ14031">
            <v>1</v>
          </cell>
          <cell r="AR14031">
            <v>1</v>
          </cell>
          <cell r="AS14031">
            <v>1</v>
          </cell>
          <cell r="AT14031">
            <v>1</v>
          </cell>
          <cell r="AU14031">
            <v>1</v>
          </cell>
          <cell r="AV14031" t="b">
            <v>0</v>
          </cell>
          <cell r="AW14031" t="b">
            <v>0</v>
          </cell>
        </row>
        <row r="14032">
          <cell r="S14032" t="str">
            <v>SANDTOWN-WINCHESTER</v>
          </cell>
          <cell r="AF14032">
            <v>0</v>
          </cell>
          <cell r="AG14032">
            <v>0</v>
          </cell>
          <cell r="AH14032">
            <v>0</v>
          </cell>
          <cell r="AI14032">
            <v>0</v>
          </cell>
          <cell r="AJ14032">
            <v>0</v>
          </cell>
          <cell r="AK14032">
            <v>0</v>
          </cell>
          <cell r="AL14032">
            <v>0</v>
          </cell>
          <cell r="AM14032">
            <v>0</v>
          </cell>
          <cell r="AN14032">
            <v>0</v>
          </cell>
          <cell r="AO14032">
            <v>0</v>
          </cell>
          <cell r="AP14032">
            <v>0</v>
          </cell>
          <cell r="AQ14032">
            <v>0</v>
          </cell>
          <cell r="AR14032">
            <v>0</v>
          </cell>
          <cell r="AS14032">
            <v>0</v>
          </cell>
          <cell r="AT14032">
            <v>0</v>
          </cell>
          <cell r="AU14032">
            <v>0</v>
          </cell>
          <cell r="AV14032" t="b">
            <v>0</v>
          </cell>
          <cell r="AW14032" t="b">
            <v>0</v>
          </cell>
        </row>
        <row r="14033">
          <cell r="S14033" t="str">
            <v>HARLEM PARK</v>
          </cell>
          <cell r="AF14033">
            <v>0</v>
          </cell>
          <cell r="AG14033">
            <v>0</v>
          </cell>
          <cell r="AH14033">
            <v>0</v>
          </cell>
          <cell r="AI14033">
            <v>0</v>
          </cell>
          <cell r="AJ14033">
            <v>0</v>
          </cell>
          <cell r="AK14033">
            <v>0</v>
          </cell>
          <cell r="AL14033">
            <v>0</v>
          </cell>
          <cell r="AM14033">
            <v>0</v>
          </cell>
          <cell r="AN14033">
            <v>0</v>
          </cell>
          <cell r="AO14033">
            <v>0</v>
          </cell>
          <cell r="AP14033">
            <v>1</v>
          </cell>
          <cell r="AQ14033">
            <v>1</v>
          </cell>
          <cell r="AR14033">
            <v>1</v>
          </cell>
          <cell r="AS14033">
            <v>1</v>
          </cell>
          <cell r="AT14033">
            <v>1</v>
          </cell>
          <cell r="AU14033">
            <v>1</v>
          </cell>
          <cell r="AV14033" t="b">
            <v>0</v>
          </cell>
          <cell r="AW14033" t="b">
            <v>0</v>
          </cell>
        </row>
        <row r="14034">
          <cell r="S14034" t="str">
            <v>HOLLINS MARKET</v>
          </cell>
          <cell r="AF14034">
            <v>0</v>
          </cell>
          <cell r="AG14034">
            <v>0</v>
          </cell>
          <cell r="AH14034">
            <v>0</v>
          </cell>
          <cell r="AI14034">
            <v>0</v>
          </cell>
          <cell r="AJ14034">
            <v>0</v>
          </cell>
          <cell r="AK14034">
            <v>0</v>
          </cell>
          <cell r="AL14034">
            <v>0</v>
          </cell>
          <cell r="AM14034">
            <v>0</v>
          </cell>
          <cell r="AN14034">
            <v>0</v>
          </cell>
          <cell r="AO14034">
            <v>0</v>
          </cell>
          <cell r="AP14034">
            <v>0</v>
          </cell>
          <cell r="AQ14034">
            <v>0</v>
          </cell>
          <cell r="AR14034">
            <v>0</v>
          </cell>
          <cell r="AS14034">
            <v>0</v>
          </cell>
          <cell r="AT14034">
            <v>1</v>
          </cell>
          <cell r="AU14034">
            <v>1</v>
          </cell>
          <cell r="AV14034" t="b">
            <v>0</v>
          </cell>
          <cell r="AW14034" t="b">
            <v>0</v>
          </cell>
        </row>
        <row r="14035">
          <cell r="S14035" t="str">
            <v>HOLLINS MARKET</v>
          </cell>
          <cell r="AF14035">
            <v>0</v>
          </cell>
          <cell r="AG14035">
            <v>0</v>
          </cell>
          <cell r="AH14035">
            <v>0</v>
          </cell>
          <cell r="AI14035">
            <v>0</v>
          </cell>
          <cell r="AJ14035">
            <v>0</v>
          </cell>
          <cell r="AK14035">
            <v>0</v>
          </cell>
          <cell r="AL14035">
            <v>0</v>
          </cell>
          <cell r="AM14035">
            <v>0</v>
          </cell>
          <cell r="AN14035">
            <v>0</v>
          </cell>
          <cell r="AO14035">
            <v>0</v>
          </cell>
          <cell r="AP14035">
            <v>0</v>
          </cell>
          <cell r="AQ14035">
            <v>0</v>
          </cell>
          <cell r="AR14035">
            <v>0</v>
          </cell>
          <cell r="AS14035">
            <v>0</v>
          </cell>
          <cell r="AT14035">
            <v>0</v>
          </cell>
          <cell r="AU14035">
            <v>1</v>
          </cell>
          <cell r="AV14035" t="b">
            <v>0</v>
          </cell>
          <cell r="AW14035" t="b">
            <v>0</v>
          </cell>
        </row>
        <row r="14036">
          <cell r="S14036" t="str">
            <v>CARROLLTON RIDGE</v>
          </cell>
          <cell r="AF14036">
            <v>0</v>
          </cell>
          <cell r="AG14036">
            <v>0</v>
          </cell>
          <cell r="AH14036">
            <v>0</v>
          </cell>
          <cell r="AI14036">
            <v>0</v>
          </cell>
          <cell r="AJ14036">
            <v>0</v>
          </cell>
          <cell r="AK14036">
            <v>0</v>
          </cell>
          <cell r="AL14036">
            <v>0</v>
          </cell>
          <cell r="AM14036">
            <v>0</v>
          </cell>
          <cell r="AN14036">
            <v>0</v>
          </cell>
          <cell r="AO14036">
            <v>0</v>
          </cell>
          <cell r="AP14036">
            <v>0</v>
          </cell>
          <cell r="AQ14036">
            <v>0</v>
          </cell>
          <cell r="AR14036">
            <v>0</v>
          </cell>
          <cell r="AS14036">
            <v>0</v>
          </cell>
          <cell r="AT14036">
            <v>0</v>
          </cell>
          <cell r="AU14036">
            <v>1</v>
          </cell>
          <cell r="AV14036" t="b">
            <v>0</v>
          </cell>
          <cell r="AW14036" t="b">
            <v>0</v>
          </cell>
        </row>
        <row r="14037">
          <cell r="S14037" t="str">
            <v>CARROLLTON RIDGE</v>
          </cell>
          <cell r="AF14037">
            <v>0</v>
          </cell>
          <cell r="AG14037">
            <v>0</v>
          </cell>
          <cell r="AH14037">
            <v>0</v>
          </cell>
          <cell r="AI14037">
            <v>0</v>
          </cell>
          <cell r="AJ14037">
            <v>0</v>
          </cell>
          <cell r="AK14037">
            <v>0</v>
          </cell>
          <cell r="AL14037">
            <v>0</v>
          </cell>
          <cell r="AM14037">
            <v>0</v>
          </cell>
          <cell r="AN14037">
            <v>0</v>
          </cell>
          <cell r="AO14037">
            <v>0</v>
          </cell>
          <cell r="AP14037">
            <v>0</v>
          </cell>
          <cell r="AQ14037">
            <v>0</v>
          </cell>
          <cell r="AR14037">
            <v>0</v>
          </cell>
          <cell r="AS14037">
            <v>0</v>
          </cell>
          <cell r="AT14037">
            <v>0</v>
          </cell>
          <cell r="AU14037">
            <v>1</v>
          </cell>
          <cell r="AV14037" t="b">
            <v>0</v>
          </cell>
          <cell r="AW14037" t="b">
            <v>0</v>
          </cell>
        </row>
        <row r="14038">
          <cell r="S14038" t="str">
            <v>CARROLLTON RIDGE</v>
          </cell>
          <cell r="AF14038">
            <v>0</v>
          </cell>
          <cell r="AG14038">
            <v>0</v>
          </cell>
          <cell r="AH14038">
            <v>0</v>
          </cell>
          <cell r="AI14038">
            <v>0</v>
          </cell>
          <cell r="AJ14038">
            <v>0</v>
          </cell>
          <cell r="AK14038">
            <v>0</v>
          </cell>
          <cell r="AL14038">
            <v>0</v>
          </cell>
          <cell r="AM14038">
            <v>0</v>
          </cell>
          <cell r="AN14038">
            <v>0</v>
          </cell>
          <cell r="AO14038">
            <v>0</v>
          </cell>
          <cell r="AP14038">
            <v>0</v>
          </cell>
          <cell r="AQ14038">
            <v>0</v>
          </cell>
          <cell r="AR14038">
            <v>0</v>
          </cell>
          <cell r="AS14038">
            <v>0</v>
          </cell>
          <cell r="AT14038">
            <v>1</v>
          </cell>
          <cell r="AU14038">
            <v>1</v>
          </cell>
          <cell r="AV14038" t="b">
            <v>0</v>
          </cell>
          <cell r="AW14038" t="b">
            <v>0</v>
          </cell>
        </row>
        <row r="14039">
          <cell r="S14039" t="str">
            <v>CARROLLTON RIDGE</v>
          </cell>
          <cell r="AF14039">
            <v>0</v>
          </cell>
          <cell r="AG14039">
            <v>0</v>
          </cell>
          <cell r="AH14039">
            <v>0</v>
          </cell>
          <cell r="AI14039">
            <v>0</v>
          </cell>
          <cell r="AJ14039">
            <v>0</v>
          </cell>
          <cell r="AK14039">
            <v>0</v>
          </cell>
          <cell r="AL14039">
            <v>0</v>
          </cell>
          <cell r="AM14039">
            <v>0</v>
          </cell>
          <cell r="AN14039">
            <v>0</v>
          </cell>
          <cell r="AO14039">
            <v>0</v>
          </cell>
          <cell r="AP14039">
            <v>0</v>
          </cell>
          <cell r="AQ14039">
            <v>0</v>
          </cell>
          <cell r="AR14039">
            <v>0</v>
          </cell>
          <cell r="AS14039">
            <v>1</v>
          </cell>
          <cell r="AT14039">
            <v>1</v>
          </cell>
          <cell r="AU14039">
            <v>1</v>
          </cell>
          <cell r="AV14039" t="b">
            <v>0</v>
          </cell>
          <cell r="AW14039" t="b">
            <v>0</v>
          </cell>
        </row>
        <row r="14040">
          <cell r="S14040" t="str">
            <v>WASHINGTON VILLAGE</v>
          </cell>
          <cell r="AF14040">
            <v>0</v>
          </cell>
          <cell r="AG14040">
            <v>0</v>
          </cell>
          <cell r="AH14040">
            <v>0</v>
          </cell>
          <cell r="AI14040">
            <v>0</v>
          </cell>
          <cell r="AJ14040">
            <v>0</v>
          </cell>
          <cell r="AK14040">
            <v>0</v>
          </cell>
          <cell r="AL14040">
            <v>0</v>
          </cell>
          <cell r="AM14040">
            <v>0</v>
          </cell>
          <cell r="AN14040">
            <v>0</v>
          </cell>
          <cell r="AO14040">
            <v>0</v>
          </cell>
          <cell r="AP14040">
            <v>0</v>
          </cell>
          <cell r="AQ14040">
            <v>0</v>
          </cell>
          <cell r="AR14040">
            <v>0</v>
          </cell>
          <cell r="AS14040">
            <v>1</v>
          </cell>
          <cell r="AT14040">
            <v>1</v>
          </cell>
          <cell r="AU14040">
            <v>1</v>
          </cell>
          <cell r="AV14040" t="b">
            <v>0</v>
          </cell>
          <cell r="AW14040" t="b">
            <v>0</v>
          </cell>
        </row>
        <row r="14041">
          <cell r="S14041" t="str">
            <v>WASHINGTON VILLAGE</v>
          </cell>
          <cell r="AF14041">
            <v>0</v>
          </cell>
          <cell r="AG14041">
            <v>0</v>
          </cell>
          <cell r="AH14041">
            <v>0</v>
          </cell>
          <cell r="AI14041">
            <v>0</v>
          </cell>
          <cell r="AJ14041">
            <v>0</v>
          </cell>
          <cell r="AK14041">
            <v>0</v>
          </cell>
          <cell r="AL14041">
            <v>0</v>
          </cell>
          <cell r="AM14041">
            <v>0</v>
          </cell>
          <cell r="AN14041">
            <v>0</v>
          </cell>
          <cell r="AO14041">
            <v>0</v>
          </cell>
          <cell r="AP14041">
            <v>0</v>
          </cell>
          <cell r="AQ14041">
            <v>0</v>
          </cell>
          <cell r="AR14041">
            <v>0</v>
          </cell>
          <cell r="AS14041">
            <v>0</v>
          </cell>
          <cell r="AT14041">
            <v>1</v>
          </cell>
          <cell r="AU14041">
            <v>1</v>
          </cell>
          <cell r="AV14041" t="b">
            <v>0</v>
          </cell>
          <cell r="AW14041" t="b">
            <v>0</v>
          </cell>
        </row>
        <row r="14042">
          <cell r="S14042" t="str">
            <v>WASHINGTON VILLAGE</v>
          </cell>
          <cell r="AF14042">
            <v>0</v>
          </cell>
          <cell r="AG14042">
            <v>0</v>
          </cell>
          <cell r="AH14042">
            <v>0</v>
          </cell>
          <cell r="AI14042">
            <v>0</v>
          </cell>
          <cell r="AJ14042">
            <v>0</v>
          </cell>
          <cell r="AK14042">
            <v>0</v>
          </cell>
          <cell r="AL14042">
            <v>0</v>
          </cell>
          <cell r="AM14042">
            <v>0</v>
          </cell>
          <cell r="AN14042">
            <v>0</v>
          </cell>
          <cell r="AO14042">
            <v>0</v>
          </cell>
          <cell r="AP14042">
            <v>0</v>
          </cell>
          <cell r="AQ14042">
            <v>0</v>
          </cell>
          <cell r="AR14042">
            <v>0</v>
          </cell>
          <cell r="AS14042">
            <v>1</v>
          </cell>
          <cell r="AT14042">
            <v>1</v>
          </cell>
          <cell r="AU14042">
            <v>1</v>
          </cell>
          <cell r="AV14042" t="b">
            <v>0</v>
          </cell>
          <cell r="AW14042" t="b">
            <v>0</v>
          </cell>
        </row>
        <row r="14043">
          <cell r="S14043" t="str">
            <v>SBIC</v>
          </cell>
          <cell r="AF14043">
            <v>0</v>
          </cell>
          <cell r="AG14043">
            <v>0</v>
          </cell>
          <cell r="AH14043">
            <v>0</v>
          </cell>
          <cell r="AI14043">
            <v>0</v>
          </cell>
          <cell r="AJ14043">
            <v>0</v>
          </cell>
          <cell r="AK14043">
            <v>0</v>
          </cell>
          <cell r="AL14043">
            <v>0</v>
          </cell>
          <cell r="AM14043">
            <v>0</v>
          </cell>
          <cell r="AN14043">
            <v>0</v>
          </cell>
          <cell r="AO14043">
            <v>0</v>
          </cell>
          <cell r="AP14043">
            <v>0</v>
          </cell>
          <cell r="AQ14043">
            <v>0</v>
          </cell>
          <cell r="AR14043">
            <v>1</v>
          </cell>
          <cell r="AS14043">
            <v>1</v>
          </cell>
          <cell r="AT14043">
            <v>1</v>
          </cell>
          <cell r="AU14043">
            <v>1</v>
          </cell>
          <cell r="AV14043" t="b">
            <v>0</v>
          </cell>
          <cell r="AW14043" t="b">
            <v>0</v>
          </cell>
        </row>
        <row r="14044">
          <cell r="S14044" t="str">
            <v>BALTIMORE-LINWOOD</v>
          </cell>
          <cell r="AF14044">
            <v>0</v>
          </cell>
          <cell r="AG14044">
            <v>0</v>
          </cell>
          <cell r="AH14044">
            <v>0</v>
          </cell>
          <cell r="AI14044">
            <v>0</v>
          </cell>
          <cell r="AJ14044">
            <v>0</v>
          </cell>
          <cell r="AK14044">
            <v>0</v>
          </cell>
          <cell r="AL14044">
            <v>0</v>
          </cell>
          <cell r="AM14044">
            <v>0</v>
          </cell>
          <cell r="AN14044">
            <v>0</v>
          </cell>
          <cell r="AO14044">
            <v>0</v>
          </cell>
          <cell r="AP14044">
            <v>0</v>
          </cell>
          <cell r="AQ14044">
            <v>0</v>
          </cell>
          <cell r="AR14044">
            <v>0</v>
          </cell>
          <cell r="AS14044">
            <v>0</v>
          </cell>
          <cell r="AT14044">
            <v>0</v>
          </cell>
          <cell r="AU14044">
            <v>1</v>
          </cell>
          <cell r="AV14044" t="b">
            <v>0</v>
          </cell>
          <cell r="AW14044" t="b">
            <v>0</v>
          </cell>
        </row>
        <row r="14045">
          <cell r="S14045" t="str">
            <v>BALTIMORE-LINWOOD</v>
          </cell>
          <cell r="AF14045">
            <v>0</v>
          </cell>
          <cell r="AG14045">
            <v>0</v>
          </cell>
          <cell r="AH14045">
            <v>0</v>
          </cell>
          <cell r="AI14045">
            <v>0</v>
          </cell>
          <cell r="AJ14045">
            <v>0</v>
          </cell>
          <cell r="AK14045">
            <v>0</v>
          </cell>
          <cell r="AL14045">
            <v>0</v>
          </cell>
          <cell r="AM14045">
            <v>0</v>
          </cell>
          <cell r="AN14045">
            <v>0</v>
          </cell>
          <cell r="AO14045">
            <v>0</v>
          </cell>
          <cell r="AP14045">
            <v>0</v>
          </cell>
          <cell r="AQ14045">
            <v>0</v>
          </cell>
          <cell r="AR14045">
            <v>0</v>
          </cell>
          <cell r="AS14045">
            <v>0</v>
          </cell>
          <cell r="AT14045">
            <v>0</v>
          </cell>
          <cell r="AU14045">
            <v>1</v>
          </cell>
          <cell r="AV14045" t="b">
            <v>0</v>
          </cell>
          <cell r="AW14045" t="b">
            <v>0</v>
          </cell>
        </row>
        <row r="14046">
          <cell r="S14046" t="str">
            <v>BALTIMORE-LINWOOD</v>
          </cell>
          <cell r="AF14046">
            <v>0</v>
          </cell>
          <cell r="AG14046">
            <v>0</v>
          </cell>
          <cell r="AH14046">
            <v>0</v>
          </cell>
          <cell r="AI14046">
            <v>0</v>
          </cell>
          <cell r="AJ14046">
            <v>0</v>
          </cell>
          <cell r="AK14046">
            <v>0</v>
          </cell>
          <cell r="AL14046">
            <v>0</v>
          </cell>
          <cell r="AM14046">
            <v>0</v>
          </cell>
          <cell r="AN14046">
            <v>0</v>
          </cell>
          <cell r="AO14046">
            <v>0</v>
          </cell>
          <cell r="AP14046">
            <v>0</v>
          </cell>
          <cell r="AQ14046">
            <v>0</v>
          </cell>
          <cell r="AR14046">
            <v>0</v>
          </cell>
          <cell r="AS14046">
            <v>0</v>
          </cell>
          <cell r="AT14046">
            <v>0</v>
          </cell>
          <cell r="AU14046">
            <v>1</v>
          </cell>
          <cell r="AV14046" t="b">
            <v>0</v>
          </cell>
          <cell r="AW14046" t="b">
            <v>0</v>
          </cell>
        </row>
        <row r="14047">
          <cell r="S14047" t="str">
            <v>WASHINGTON HILL</v>
          </cell>
          <cell r="AF14047">
            <v>0</v>
          </cell>
          <cell r="AG14047">
            <v>0</v>
          </cell>
          <cell r="AH14047">
            <v>0</v>
          </cell>
          <cell r="AI14047">
            <v>0</v>
          </cell>
          <cell r="AJ14047">
            <v>0</v>
          </cell>
          <cell r="AK14047">
            <v>0</v>
          </cell>
          <cell r="AL14047">
            <v>0</v>
          </cell>
          <cell r="AM14047">
            <v>0</v>
          </cell>
          <cell r="AN14047">
            <v>0</v>
          </cell>
          <cell r="AO14047">
            <v>0</v>
          </cell>
          <cell r="AP14047">
            <v>0</v>
          </cell>
          <cell r="AQ14047">
            <v>0</v>
          </cell>
          <cell r="AR14047">
            <v>0</v>
          </cell>
          <cell r="AS14047">
            <v>0</v>
          </cell>
          <cell r="AT14047">
            <v>0</v>
          </cell>
          <cell r="AU14047">
            <v>0</v>
          </cell>
          <cell r="AV14047" t="b">
            <v>0</v>
          </cell>
          <cell r="AW14047" t="b">
            <v>0</v>
          </cell>
        </row>
        <row r="14048">
          <cell r="S14048" t="str">
            <v>UPPER FELLS POINT</v>
          </cell>
          <cell r="AF14048">
            <v>0</v>
          </cell>
          <cell r="AG14048">
            <v>0</v>
          </cell>
          <cell r="AH14048">
            <v>0</v>
          </cell>
          <cell r="AI14048">
            <v>0</v>
          </cell>
          <cell r="AJ14048">
            <v>0</v>
          </cell>
          <cell r="AK14048">
            <v>0</v>
          </cell>
          <cell r="AL14048">
            <v>0</v>
          </cell>
          <cell r="AM14048">
            <v>0</v>
          </cell>
          <cell r="AN14048">
            <v>0</v>
          </cell>
          <cell r="AO14048">
            <v>0</v>
          </cell>
          <cell r="AP14048">
            <v>0</v>
          </cell>
          <cell r="AQ14048">
            <v>0</v>
          </cell>
          <cell r="AR14048">
            <v>0</v>
          </cell>
          <cell r="AS14048">
            <v>0</v>
          </cell>
          <cell r="AT14048">
            <v>0</v>
          </cell>
          <cell r="AU14048">
            <v>1</v>
          </cell>
          <cell r="AV14048" t="b">
            <v>0</v>
          </cell>
          <cell r="AW14048" t="b">
            <v>0</v>
          </cell>
        </row>
        <row r="14049">
          <cell r="S14049" t="str">
            <v>PENROSE</v>
          </cell>
          <cell r="AF14049">
            <v>0</v>
          </cell>
          <cell r="AG14049">
            <v>0</v>
          </cell>
          <cell r="AH14049">
            <v>0</v>
          </cell>
          <cell r="AI14049">
            <v>0</v>
          </cell>
          <cell r="AJ14049">
            <v>0</v>
          </cell>
          <cell r="AK14049">
            <v>0</v>
          </cell>
          <cell r="AL14049">
            <v>0</v>
          </cell>
          <cell r="AM14049">
            <v>0</v>
          </cell>
          <cell r="AN14049">
            <v>0</v>
          </cell>
          <cell r="AO14049">
            <v>0</v>
          </cell>
          <cell r="AP14049">
            <v>0</v>
          </cell>
          <cell r="AQ14049">
            <v>0</v>
          </cell>
          <cell r="AR14049">
            <v>0</v>
          </cell>
          <cell r="AS14049">
            <v>1</v>
          </cell>
          <cell r="AT14049">
            <v>1</v>
          </cell>
          <cell r="AU14049">
            <v>1</v>
          </cell>
          <cell r="AV14049" t="b">
            <v>0</v>
          </cell>
          <cell r="AW14049" t="b">
            <v>0</v>
          </cell>
        </row>
        <row r="14050">
          <cell r="S14050" t="str">
            <v>SHIPLEY HILL</v>
          </cell>
          <cell r="AF14050">
            <v>0</v>
          </cell>
          <cell r="AG14050">
            <v>0</v>
          </cell>
          <cell r="AH14050">
            <v>0</v>
          </cell>
          <cell r="AI14050">
            <v>0</v>
          </cell>
          <cell r="AJ14050">
            <v>0</v>
          </cell>
          <cell r="AK14050">
            <v>0</v>
          </cell>
          <cell r="AL14050">
            <v>0</v>
          </cell>
          <cell r="AM14050">
            <v>0</v>
          </cell>
          <cell r="AN14050">
            <v>0</v>
          </cell>
          <cell r="AO14050">
            <v>0</v>
          </cell>
          <cell r="AP14050">
            <v>0</v>
          </cell>
          <cell r="AQ14050">
            <v>0</v>
          </cell>
          <cell r="AR14050">
            <v>0</v>
          </cell>
          <cell r="AS14050">
            <v>0</v>
          </cell>
          <cell r="AT14050">
            <v>1</v>
          </cell>
          <cell r="AU14050">
            <v>1</v>
          </cell>
          <cell r="AV14050" t="b">
            <v>0</v>
          </cell>
          <cell r="AW14050" t="b">
            <v>0</v>
          </cell>
        </row>
        <row r="14051">
          <cell r="S14051" t="str">
            <v>PENROSE</v>
          </cell>
          <cell r="AF14051">
            <v>0</v>
          </cell>
          <cell r="AG14051">
            <v>0</v>
          </cell>
          <cell r="AH14051">
            <v>0</v>
          </cell>
          <cell r="AI14051">
            <v>0</v>
          </cell>
          <cell r="AJ14051">
            <v>0</v>
          </cell>
          <cell r="AK14051">
            <v>0</v>
          </cell>
          <cell r="AL14051">
            <v>0</v>
          </cell>
          <cell r="AM14051">
            <v>0</v>
          </cell>
          <cell r="AN14051">
            <v>0</v>
          </cell>
          <cell r="AO14051">
            <v>0</v>
          </cell>
          <cell r="AP14051">
            <v>0</v>
          </cell>
          <cell r="AQ14051">
            <v>0</v>
          </cell>
          <cell r="AR14051">
            <v>0</v>
          </cell>
          <cell r="AS14051">
            <v>0</v>
          </cell>
          <cell r="AT14051">
            <v>0</v>
          </cell>
          <cell r="AU14051">
            <v>0</v>
          </cell>
          <cell r="AV14051" t="b">
            <v>0</v>
          </cell>
          <cell r="AW14051" t="b">
            <v>0</v>
          </cell>
        </row>
        <row r="14052">
          <cell r="S14052" t="str">
            <v>COPPIN HEIGHTS/ASH-CO-EAST</v>
          </cell>
          <cell r="AF14052">
            <v>0</v>
          </cell>
          <cell r="AG14052">
            <v>0</v>
          </cell>
          <cell r="AH14052">
            <v>0</v>
          </cell>
          <cell r="AI14052">
            <v>0</v>
          </cell>
          <cell r="AJ14052">
            <v>0</v>
          </cell>
          <cell r="AK14052">
            <v>0</v>
          </cell>
          <cell r="AL14052">
            <v>0</v>
          </cell>
          <cell r="AM14052">
            <v>0</v>
          </cell>
          <cell r="AN14052">
            <v>0</v>
          </cell>
          <cell r="AO14052">
            <v>0</v>
          </cell>
          <cell r="AP14052">
            <v>0</v>
          </cell>
          <cell r="AQ14052">
            <v>0</v>
          </cell>
          <cell r="AR14052">
            <v>0</v>
          </cell>
          <cell r="AS14052">
            <v>0</v>
          </cell>
          <cell r="AT14052">
            <v>0</v>
          </cell>
          <cell r="AU14052">
            <v>1</v>
          </cell>
          <cell r="AV14052" t="b">
            <v>0</v>
          </cell>
          <cell r="AW14052" t="b">
            <v>0</v>
          </cell>
        </row>
        <row r="14053">
          <cell r="S14053" t="str">
            <v>ROSEMONT</v>
          </cell>
          <cell r="AF14053">
            <v>0</v>
          </cell>
          <cell r="AG14053">
            <v>0</v>
          </cell>
          <cell r="AH14053">
            <v>0</v>
          </cell>
          <cell r="AI14053">
            <v>0</v>
          </cell>
          <cell r="AJ14053">
            <v>0</v>
          </cell>
          <cell r="AK14053">
            <v>0</v>
          </cell>
          <cell r="AL14053">
            <v>0</v>
          </cell>
          <cell r="AM14053">
            <v>0</v>
          </cell>
          <cell r="AN14053">
            <v>0</v>
          </cell>
          <cell r="AO14053">
            <v>0</v>
          </cell>
          <cell r="AP14053">
            <v>0</v>
          </cell>
          <cell r="AQ14053">
            <v>0</v>
          </cell>
          <cell r="AR14053">
            <v>0</v>
          </cell>
          <cell r="AS14053">
            <v>0</v>
          </cell>
          <cell r="AT14053">
            <v>1</v>
          </cell>
          <cell r="AU14053">
            <v>1</v>
          </cell>
          <cell r="AV14053" t="b">
            <v>0</v>
          </cell>
          <cell r="AW14053" t="b">
            <v>0</v>
          </cell>
        </row>
        <row r="14054">
          <cell r="S14054" t="str">
            <v>IRVINGTON</v>
          </cell>
          <cell r="AF14054">
            <v>0</v>
          </cell>
          <cell r="AG14054">
            <v>0</v>
          </cell>
          <cell r="AH14054">
            <v>0</v>
          </cell>
          <cell r="AI14054">
            <v>0</v>
          </cell>
          <cell r="AJ14054">
            <v>0</v>
          </cell>
          <cell r="AK14054">
            <v>0</v>
          </cell>
          <cell r="AL14054">
            <v>0</v>
          </cell>
          <cell r="AM14054">
            <v>0</v>
          </cell>
          <cell r="AN14054">
            <v>0</v>
          </cell>
          <cell r="AO14054">
            <v>0</v>
          </cell>
          <cell r="AP14054">
            <v>0</v>
          </cell>
          <cell r="AQ14054">
            <v>0</v>
          </cell>
          <cell r="AR14054">
            <v>0</v>
          </cell>
          <cell r="AS14054">
            <v>0</v>
          </cell>
          <cell r="AT14054">
            <v>0</v>
          </cell>
          <cell r="AU14054">
            <v>1</v>
          </cell>
          <cell r="AV14054" t="b">
            <v>0</v>
          </cell>
          <cell r="AW14054" t="b">
            <v>0</v>
          </cell>
        </row>
        <row r="14055">
          <cell r="S14055" t="str">
            <v>TOWANDA-GRANTLEY</v>
          </cell>
          <cell r="AF14055">
            <v>0</v>
          </cell>
          <cell r="AG14055">
            <v>0</v>
          </cell>
          <cell r="AH14055">
            <v>0</v>
          </cell>
          <cell r="AI14055">
            <v>0</v>
          </cell>
          <cell r="AJ14055">
            <v>0</v>
          </cell>
          <cell r="AK14055">
            <v>0</v>
          </cell>
          <cell r="AL14055">
            <v>0</v>
          </cell>
          <cell r="AM14055">
            <v>0</v>
          </cell>
          <cell r="AN14055">
            <v>0</v>
          </cell>
          <cell r="AO14055">
            <v>0</v>
          </cell>
          <cell r="AP14055">
            <v>0</v>
          </cell>
          <cell r="AQ14055">
            <v>0</v>
          </cell>
          <cell r="AR14055">
            <v>0</v>
          </cell>
          <cell r="AS14055">
            <v>1</v>
          </cell>
          <cell r="AT14055">
            <v>1</v>
          </cell>
          <cell r="AU14055">
            <v>1</v>
          </cell>
          <cell r="AV14055" t="b">
            <v>0</v>
          </cell>
          <cell r="AW14055" t="b">
            <v>0</v>
          </cell>
        </row>
        <row r="14056">
          <cell r="S14056" t="str">
            <v>RESERVOIR HILL</v>
          </cell>
          <cell r="AF14056">
            <v>0</v>
          </cell>
          <cell r="AG14056">
            <v>0</v>
          </cell>
          <cell r="AH14056">
            <v>0</v>
          </cell>
          <cell r="AI14056">
            <v>0</v>
          </cell>
          <cell r="AJ14056">
            <v>0</v>
          </cell>
          <cell r="AK14056">
            <v>0</v>
          </cell>
          <cell r="AL14056">
            <v>0</v>
          </cell>
          <cell r="AM14056">
            <v>0</v>
          </cell>
          <cell r="AN14056">
            <v>0</v>
          </cell>
          <cell r="AO14056">
            <v>0</v>
          </cell>
          <cell r="AP14056">
            <v>0</v>
          </cell>
          <cell r="AQ14056">
            <v>0</v>
          </cell>
          <cell r="AR14056">
            <v>0</v>
          </cell>
          <cell r="AS14056">
            <v>0</v>
          </cell>
          <cell r="AT14056">
            <v>0</v>
          </cell>
          <cell r="AU14056">
            <v>0</v>
          </cell>
          <cell r="AV14056" t="b">
            <v>0</v>
          </cell>
          <cell r="AW14056" t="b">
            <v>0</v>
          </cell>
        </row>
        <row r="14057">
          <cell r="S14057" t="str">
            <v>RESERVOIR HILL</v>
          </cell>
          <cell r="AF14057">
            <v>0</v>
          </cell>
          <cell r="AG14057">
            <v>0</v>
          </cell>
          <cell r="AH14057">
            <v>0</v>
          </cell>
          <cell r="AI14057">
            <v>0</v>
          </cell>
          <cell r="AJ14057">
            <v>0</v>
          </cell>
          <cell r="AK14057">
            <v>0</v>
          </cell>
          <cell r="AL14057">
            <v>0</v>
          </cell>
          <cell r="AM14057">
            <v>0</v>
          </cell>
          <cell r="AN14057">
            <v>0</v>
          </cell>
          <cell r="AO14057">
            <v>0</v>
          </cell>
          <cell r="AP14057">
            <v>0</v>
          </cell>
          <cell r="AQ14057">
            <v>0</v>
          </cell>
          <cell r="AR14057">
            <v>0</v>
          </cell>
          <cell r="AS14057">
            <v>0</v>
          </cell>
          <cell r="AT14057">
            <v>0</v>
          </cell>
          <cell r="AU14057">
            <v>0</v>
          </cell>
          <cell r="AV14057" t="b">
            <v>0</v>
          </cell>
          <cell r="AW14057" t="b">
            <v>0</v>
          </cell>
        </row>
        <row r="14058">
          <cell r="S14058" t="str">
            <v>HARWOOD</v>
          </cell>
          <cell r="AF14058">
            <v>0</v>
          </cell>
          <cell r="AG14058">
            <v>0</v>
          </cell>
          <cell r="AH14058">
            <v>0</v>
          </cell>
          <cell r="AI14058">
            <v>0</v>
          </cell>
          <cell r="AJ14058">
            <v>0</v>
          </cell>
          <cell r="AK14058">
            <v>0</v>
          </cell>
          <cell r="AL14058">
            <v>0</v>
          </cell>
          <cell r="AM14058">
            <v>0</v>
          </cell>
          <cell r="AN14058">
            <v>0</v>
          </cell>
          <cell r="AO14058">
            <v>0</v>
          </cell>
          <cell r="AP14058">
            <v>0</v>
          </cell>
          <cell r="AQ14058">
            <v>0</v>
          </cell>
          <cell r="AR14058">
            <v>0</v>
          </cell>
          <cell r="AS14058">
            <v>1</v>
          </cell>
          <cell r="AT14058">
            <v>1</v>
          </cell>
          <cell r="AU14058">
            <v>1</v>
          </cell>
          <cell r="AV14058" t="b">
            <v>0</v>
          </cell>
          <cell r="AW14058" t="b">
            <v>0</v>
          </cell>
        </row>
        <row r="14059">
          <cell r="S14059" t="str">
            <v>BETTER WAVERLY</v>
          </cell>
          <cell r="AF14059">
            <v>0</v>
          </cell>
          <cell r="AG14059">
            <v>0</v>
          </cell>
          <cell r="AH14059">
            <v>0</v>
          </cell>
          <cell r="AI14059">
            <v>0</v>
          </cell>
          <cell r="AJ14059">
            <v>0</v>
          </cell>
          <cell r="AK14059">
            <v>0</v>
          </cell>
          <cell r="AL14059">
            <v>0</v>
          </cell>
          <cell r="AM14059">
            <v>0</v>
          </cell>
          <cell r="AN14059">
            <v>0</v>
          </cell>
          <cell r="AO14059">
            <v>0</v>
          </cell>
          <cell r="AP14059">
            <v>0</v>
          </cell>
          <cell r="AQ14059">
            <v>0</v>
          </cell>
          <cell r="AR14059">
            <v>0</v>
          </cell>
          <cell r="AS14059">
            <v>0</v>
          </cell>
          <cell r="AT14059">
            <v>0</v>
          </cell>
          <cell r="AU14059">
            <v>1</v>
          </cell>
          <cell r="AV14059" t="b">
            <v>0</v>
          </cell>
          <cell r="AW14059" t="b">
            <v>0</v>
          </cell>
        </row>
        <row r="14060">
          <cell r="S14060" t="str">
            <v>ARLINGTON</v>
          </cell>
          <cell r="AF14060">
            <v>0</v>
          </cell>
          <cell r="AG14060">
            <v>0</v>
          </cell>
          <cell r="AH14060">
            <v>0</v>
          </cell>
          <cell r="AI14060">
            <v>0</v>
          </cell>
          <cell r="AJ14060">
            <v>0</v>
          </cell>
          <cell r="AK14060">
            <v>0</v>
          </cell>
          <cell r="AL14060">
            <v>0</v>
          </cell>
          <cell r="AM14060">
            <v>0</v>
          </cell>
          <cell r="AN14060">
            <v>0</v>
          </cell>
          <cell r="AO14060">
            <v>0</v>
          </cell>
          <cell r="AP14060">
            <v>0</v>
          </cell>
          <cell r="AQ14060">
            <v>0</v>
          </cell>
          <cell r="AR14060">
            <v>0</v>
          </cell>
          <cell r="AS14060">
            <v>0</v>
          </cell>
          <cell r="AT14060">
            <v>0</v>
          </cell>
          <cell r="AU14060">
            <v>1</v>
          </cell>
          <cell r="AV14060" t="b">
            <v>0</v>
          </cell>
          <cell r="AW14060" t="b">
            <v>0</v>
          </cell>
        </row>
        <row r="14061">
          <cell r="S14061" t="str">
            <v>CENTRAL PARK HEIGHTS</v>
          </cell>
          <cell r="AF14061">
            <v>0</v>
          </cell>
          <cell r="AG14061">
            <v>0</v>
          </cell>
          <cell r="AH14061">
            <v>0</v>
          </cell>
          <cell r="AI14061">
            <v>0</v>
          </cell>
          <cell r="AJ14061">
            <v>0</v>
          </cell>
          <cell r="AK14061">
            <v>0</v>
          </cell>
          <cell r="AL14061">
            <v>0</v>
          </cell>
          <cell r="AM14061">
            <v>0</v>
          </cell>
          <cell r="AN14061">
            <v>0</v>
          </cell>
          <cell r="AO14061">
            <v>0</v>
          </cell>
          <cell r="AP14061">
            <v>0</v>
          </cell>
          <cell r="AQ14061">
            <v>0</v>
          </cell>
          <cell r="AR14061">
            <v>0</v>
          </cell>
          <cell r="AS14061">
            <v>0</v>
          </cell>
          <cell r="AT14061">
            <v>0</v>
          </cell>
          <cell r="AU14061">
            <v>0</v>
          </cell>
          <cell r="AV14061" t="b">
            <v>0</v>
          </cell>
          <cell r="AW14061" t="b">
            <v>0</v>
          </cell>
        </row>
        <row r="14062">
          <cell r="S14062" t="str">
            <v>FRANKFORD</v>
          </cell>
          <cell r="AF14062">
            <v>0</v>
          </cell>
          <cell r="AG14062">
            <v>0</v>
          </cell>
          <cell r="AH14062">
            <v>0</v>
          </cell>
          <cell r="AI14062">
            <v>0</v>
          </cell>
          <cell r="AJ14062">
            <v>0</v>
          </cell>
          <cell r="AK14062">
            <v>0</v>
          </cell>
          <cell r="AL14062">
            <v>0</v>
          </cell>
          <cell r="AM14062">
            <v>0</v>
          </cell>
          <cell r="AN14062">
            <v>0</v>
          </cell>
          <cell r="AO14062">
            <v>0</v>
          </cell>
          <cell r="AP14062">
            <v>0</v>
          </cell>
          <cell r="AQ14062">
            <v>0</v>
          </cell>
          <cell r="AR14062">
            <v>0</v>
          </cell>
          <cell r="AS14062">
            <v>0</v>
          </cell>
          <cell r="AT14062">
            <v>0</v>
          </cell>
          <cell r="AU14062">
            <v>1</v>
          </cell>
          <cell r="AV14062" t="b">
            <v>0</v>
          </cell>
          <cell r="AW14062" t="b">
            <v>0</v>
          </cell>
        </row>
        <row r="14063">
          <cell r="S14063" t="str">
            <v>HIGHLANDTOWN</v>
          </cell>
          <cell r="AF14063">
            <v>0</v>
          </cell>
          <cell r="AG14063">
            <v>0</v>
          </cell>
          <cell r="AH14063">
            <v>0</v>
          </cell>
          <cell r="AI14063">
            <v>0</v>
          </cell>
          <cell r="AJ14063">
            <v>0</v>
          </cell>
          <cell r="AK14063">
            <v>0</v>
          </cell>
          <cell r="AL14063">
            <v>0</v>
          </cell>
          <cell r="AM14063">
            <v>0</v>
          </cell>
          <cell r="AN14063">
            <v>0</v>
          </cell>
          <cell r="AO14063">
            <v>0</v>
          </cell>
          <cell r="AP14063">
            <v>0</v>
          </cell>
          <cell r="AQ14063">
            <v>0</v>
          </cell>
          <cell r="AR14063">
            <v>0</v>
          </cell>
          <cell r="AS14063">
            <v>0</v>
          </cell>
          <cell r="AT14063">
            <v>0</v>
          </cell>
          <cell r="AU14063">
            <v>1</v>
          </cell>
          <cell r="AV14063" t="b">
            <v>0</v>
          </cell>
          <cell r="AW14063" t="b">
            <v>0</v>
          </cell>
        </row>
        <row r="14064">
          <cell r="S14064" t="str">
            <v>GREEKTOWN</v>
          </cell>
          <cell r="AF14064">
            <v>0</v>
          </cell>
          <cell r="AG14064">
            <v>0</v>
          </cell>
          <cell r="AH14064">
            <v>0</v>
          </cell>
          <cell r="AI14064">
            <v>0</v>
          </cell>
          <cell r="AJ14064">
            <v>0</v>
          </cell>
          <cell r="AK14064">
            <v>0</v>
          </cell>
          <cell r="AL14064">
            <v>0</v>
          </cell>
          <cell r="AM14064">
            <v>0</v>
          </cell>
          <cell r="AN14064">
            <v>0</v>
          </cell>
          <cell r="AO14064">
            <v>0</v>
          </cell>
          <cell r="AP14064">
            <v>0</v>
          </cell>
          <cell r="AQ14064">
            <v>0</v>
          </cell>
          <cell r="AR14064">
            <v>0</v>
          </cell>
          <cell r="AS14064">
            <v>0</v>
          </cell>
          <cell r="AT14064">
            <v>0</v>
          </cell>
          <cell r="AU14064">
            <v>1</v>
          </cell>
          <cell r="AV14064" t="b">
            <v>0</v>
          </cell>
          <cell r="AW14064" t="b">
            <v>0</v>
          </cell>
        </row>
        <row r="14065">
          <cell r="S14065" t="str">
            <v>GRACELAND PARK</v>
          </cell>
          <cell r="AF14065">
            <v>0</v>
          </cell>
          <cell r="AG14065">
            <v>0</v>
          </cell>
          <cell r="AH14065">
            <v>0</v>
          </cell>
          <cell r="AI14065">
            <v>0</v>
          </cell>
          <cell r="AJ14065">
            <v>0</v>
          </cell>
          <cell r="AK14065">
            <v>0</v>
          </cell>
          <cell r="AL14065">
            <v>0</v>
          </cell>
          <cell r="AM14065">
            <v>0</v>
          </cell>
          <cell r="AN14065">
            <v>0</v>
          </cell>
          <cell r="AO14065">
            <v>0</v>
          </cell>
          <cell r="AP14065">
            <v>0</v>
          </cell>
          <cell r="AQ14065">
            <v>0</v>
          </cell>
          <cell r="AR14065">
            <v>0</v>
          </cell>
          <cell r="AS14065">
            <v>0</v>
          </cell>
          <cell r="AT14065">
            <v>0</v>
          </cell>
          <cell r="AU14065">
            <v>1</v>
          </cell>
          <cell r="AV14065" t="b">
            <v>0</v>
          </cell>
          <cell r="AW14065" t="b">
            <v>0</v>
          </cell>
        </row>
        <row r="14066">
          <cell r="S14066" t="str">
            <v>BROENING MANOR</v>
          </cell>
          <cell r="AF14066">
            <v>0</v>
          </cell>
          <cell r="AG14066">
            <v>0</v>
          </cell>
          <cell r="AH14066">
            <v>0</v>
          </cell>
          <cell r="AI14066">
            <v>0</v>
          </cell>
          <cell r="AJ14066">
            <v>0</v>
          </cell>
          <cell r="AK14066">
            <v>0</v>
          </cell>
          <cell r="AL14066">
            <v>0</v>
          </cell>
          <cell r="AM14066">
            <v>0</v>
          </cell>
          <cell r="AN14066">
            <v>0</v>
          </cell>
          <cell r="AO14066">
            <v>0</v>
          </cell>
          <cell r="AP14066">
            <v>0</v>
          </cell>
          <cell r="AQ14066">
            <v>0</v>
          </cell>
          <cell r="AR14066">
            <v>0</v>
          </cell>
          <cell r="AS14066">
            <v>0</v>
          </cell>
          <cell r="AT14066">
            <v>0</v>
          </cell>
          <cell r="AU14066">
            <v>0</v>
          </cell>
          <cell r="AV14066" t="b">
            <v>0</v>
          </cell>
          <cell r="AW14066" t="b">
            <v>0</v>
          </cell>
        </row>
        <row r="14067">
          <cell r="S14067" t="str">
            <v>SAINT HELENA</v>
          </cell>
          <cell r="AF14067">
            <v>0</v>
          </cell>
          <cell r="AG14067">
            <v>0</v>
          </cell>
          <cell r="AH14067">
            <v>0</v>
          </cell>
          <cell r="AI14067">
            <v>0</v>
          </cell>
          <cell r="AJ14067">
            <v>0</v>
          </cell>
          <cell r="AK14067">
            <v>0</v>
          </cell>
          <cell r="AL14067">
            <v>0</v>
          </cell>
          <cell r="AM14067">
            <v>0</v>
          </cell>
          <cell r="AN14067">
            <v>0</v>
          </cell>
          <cell r="AO14067">
            <v>0</v>
          </cell>
          <cell r="AP14067">
            <v>0</v>
          </cell>
          <cell r="AQ14067">
            <v>0</v>
          </cell>
          <cell r="AR14067">
            <v>0</v>
          </cell>
          <cell r="AS14067">
            <v>0</v>
          </cell>
          <cell r="AT14067">
            <v>1</v>
          </cell>
          <cell r="AU14067">
            <v>1</v>
          </cell>
          <cell r="AV14067" t="b">
            <v>0</v>
          </cell>
          <cell r="AW14067" t="b">
            <v>0</v>
          </cell>
        </row>
        <row r="14068">
          <cell r="S14068" t="str">
            <v>MORRELL PARK</v>
          </cell>
          <cell r="AF14068">
            <v>0</v>
          </cell>
          <cell r="AG14068">
            <v>0</v>
          </cell>
          <cell r="AH14068">
            <v>0</v>
          </cell>
          <cell r="AI14068">
            <v>0</v>
          </cell>
          <cell r="AJ14068">
            <v>0</v>
          </cell>
          <cell r="AK14068">
            <v>0</v>
          </cell>
          <cell r="AL14068">
            <v>0</v>
          </cell>
          <cell r="AM14068">
            <v>0</v>
          </cell>
          <cell r="AN14068">
            <v>0</v>
          </cell>
          <cell r="AO14068">
            <v>0</v>
          </cell>
          <cell r="AP14068">
            <v>0</v>
          </cell>
          <cell r="AQ14068">
            <v>0</v>
          </cell>
          <cell r="AR14068">
            <v>0</v>
          </cell>
          <cell r="AS14068">
            <v>0</v>
          </cell>
          <cell r="AT14068">
            <v>0</v>
          </cell>
          <cell r="AU14068">
            <v>0</v>
          </cell>
          <cell r="AV14068" t="b">
            <v>0</v>
          </cell>
          <cell r="AW14068" t="b">
            <v>0</v>
          </cell>
        </row>
        <row r="14069">
          <cell r="S14069" t="str">
            <v>MORRELL PARK</v>
          </cell>
          <cell r="AF14069">
            <v>0</v>
          </cell>
          <cell r="AG14069">
            <v>0</v>
          </cell>
          <cell r="AH14069">
            <v>0</v>
          </cell>
          <cell r="AI14069">
            <v>0</v>
          </cell>
          <cell r="AJ14069">
            <v>0</v>
          </cell>
          <cell r="AK14069">
            <v>0</v>
          </cell>
          <cell r="AL14069">
            <v>0</v>
          </cell>
          <cell r="AM14069">
            <v>0</v>
          </cell>
          <cell r="AN14069">
            <v>0</v>
          </cell>
          <cell r="AO14069">
            <v>0</v>
          </cell>
          <cell r="AP14069">
            <v>0</v>
          </cell>
          <cell r="AQ14069">
            <v>0</v>
          </cell>
          <cell r="AR14069">
            <v>0</v>
          </cell>
          <cell r="AS14069">
            <v>0</v>
          </cell>
          <cell r="AT14069">
            <v>0</v>
          </cell>
          <cell r="AU14069">
            <v>1</v>
          </cell>
          <cell r="AV14069" t="b">
            <v>0</v>
          </cell>
          <cell r="AW14069" t="b">
            <v>0</v>
          </cell>
        </row>
        <row r="14070">
          <cell r="S14070" t="str">
            <v>MORRELL PARK</v>
          </cell>
          <cell r="AF14070">
            <v>0</v>
          </cell>
          <cell r="AG14070">
            <v>0</v>
          </cell>
          <cell r="AH14070">
            <v>0</v>
          </cell>
          <cell r="AI14070">
            <v>0</v>
          </cell>
          <cell r="AJ14070">
            <v>0</v>
          </cell>
          <cell r="AK14070">
            <v>0</v>
          </cell>
          <cell r="AL14070">
            <v>0</v>
          </cell>
          <cell r="AM14070">
            <v>0</v>
          </cell>
          <cell r="AN14070">
            <v>1</v>
          </cell>
          <cell r="AO14070">
            <v>1</v>
          </cell>
          <cell r="AP14070">
            <v>1</v>
          </cell>
          <cell r="AQ14070">
            <v>1</v>
          </cell>
          <cell r="AR14070">
            <v>1</v>
          </cell>
          <cell r="AS14070">
            <v>1</v>
          </cell>
          <cell r="AT14070">
            <v>1</v>
          </cell>
          <cell r="AU14070">
            <v>1</v>
          </cell>
          <cell r="AV14070" t="b">
            <v>0</v>
          </cell>
          <cell r="AW14070" t="b">
            <v>0</v>
          </cell>
        </row>
        <row r="14071">
          <cell r="S14071" t="str">
            <v>CARROLLTON RIDGE</v>
          </cell>
          <cell r="AF14071">
            <v>0</v>
          </cell>
          <cell r="AG14071">
            <v>0</v>
          </cell>
          <cell r="AH14071">
            <v>0</v>
          </cell>
          <cell r="AI14071">
            <v>0</v>
          </cell>
          <cell r="AJ14071">
            <v>0</v>
          </cell>
          <cell r="AK14071">
            <v>0</v>
          </cell>
          <cell r="AL14071">
            <v>0</v>
          </cell>
          <cell r="AM14071">
            <v>0</v>
          </cell>
          <cell r="AN14071">
            <v>0</v>
          </cell>
          <cell r="AO14071">
            <v>0</v>
          </cell>
          <cell r="AP14071">
            <v>0</v>
          </cell>
          <cell r="AQ14071">
            <v>0</v>
          </cell>
          <cell r="AR14071">
            <v>0</v>
          </cell>
          <cell r="AS14071">
            <v>0</v>
          </cell>
          <cell r="AT14071">
            <v>1</v>
          </cell>
          <cell r="AU14071">
            <v>1</v>
          </cell>
          <cell r="AV14071" t="b">
            <v>0</v>
          </cell>
          <cell r="AW14071" t="b">
            <v>0</v>
          </cell>
        </row>
        <row r="14072">
          <cell r="S14072" t="str">
            <v>CANTON</v>
          </cell>
          <cell r="AF14072">
            <v>0</v>
          </cell>
          <cell r="AG14072">
            <v>0</v>
          </cell>
          <cell r="AH14072">
            <v>0</v>
          </cell>
          <cell r="AI14072">
            <v>0</v>
          </cell>
          <cell r="AJ14072">
            <v>0</v>
          </cell>
          <cell r="AK14072">
            <v>0</v>
          </cell>
          <cell r="AL14072">
            <v>0</v>
          </cell>
          <cell r="AM14072">
            <v>0</v>
          </cell>
          <cell r="AN14072">
            <v>0</v>
          </cell>
          <cell r="AO14072">
            <v>0</v>
          </cell>
          <cell r="AP14072">
            <v>0</v>
          </cell>
          <cell r="AQ14072">
            <v>0</v>
          </cell>
          <cell r="AR14072">
            <v>0</v>
          </cell>
          <cell r="AS14072">
            <v>0</v>
          </cell>
          <cell r="AT14072">
            <v>1</v>
          </cell>
          <cell r="AU14072">
            <v>1</v>
          </cell>
          <cell r="AV14072" t="b">
            <v>0</v>
          </cell>
          <cell r="AW14072" t="b">
            <v>0</v>
          </cell>
        </row>
        <row r="14073">
          <cell r="S14073" t="str">
            <v>SHIPLEY HILL</v>
          </cell>
          <cell r="AF14073">
            <v>0</v>
          </cell>
          <cell r="AG14073">
            <v>0</v>
          </cell>
          <cell r="AH14073">
            <v>0</v>
          </cell>
          <cell r="AI14073">
            <v>0</v>
          </cell>
          <cell r="AJ14073">
            <v>0</v>
          </cell>
          <cell r="AK14073">
            <v>0</v>
          </cell>
          <cell r="AL14073">
            <v>0</v>
          </cell>
          <cell r="AM14073">
            <v>0</v>
          </cell>
          <cell r="AN14073">
            <v>0</v>
          </cell>
          <cell r="AO14073">
            <v>0</v>
          </cell>
          <cell r="AP14073">
            <v>0</v>
          </cell>
          <cell r="AQ14073">
            <v>0</v>
          </cell>
          <cell r="AR14073">
            <v>0</v>
          </cell>
          <cell r="AS14073">
            <v>0</v>
          </cell>
          <cell r="AT14073">
            <v>1</v>
          </cell>
          <cell r="AU14073">
            <v>1</v>
          </cell>
          <cell r="AV14073" t="b">
            <v>0</v>
          </cell>
          <cell r="AW14073" t="b">
            <v>0</v>
          </cell>
        </row>
        <row r="14074">
          <cell r="S14074" t="str">
            <v>CENTRAL PARK HEIGHTS</v>
          </cell>
          <cell r="AF14074">
            <v>0</v>
          </cell>
          <cell r="AG14074">
            <v>0</v>
          </cell>
          <cell r="AH14074">
            <v>0</v>
          </cell>
          <cell r="AI14074">
            <v>0</v>
          </cell>
          <cell r="AJ14074">
            <v>0</v>
          </cell>
          <cell r="AK14074">
            <v>0</v>
          </cell>
          <cell r="AL14074">
            <v>0</v>
          </cell>
          <cell r="AM14074">
            <v>0</v>
          </cell>
          <cell r="AN14074">
            <v>0</v>
          </cell>
          <cell r="AO14074">
            <v>0</v>
          </cell>
          <cell r="AP14074">
            <v>0</v>
          </cell>
          <cell r="AQ14074">
            <v>0</v>
          </cell>
          <cell r="AR14074">
            <v>0</v>
          </cell>
          <cell r="AS14074">
            <v>0</v>
          </cell>
          <cell r="AT14074">
            <v>1</v>
          </cell>
          <cell r="AU14074">
            <v>1</v>
          </cell>
          <cell r="AV14074" t="b">
            <v>0</v>
          </cell>
          <cell r="AW14074" t="b">
            <v>0</v>
          </cell>
        </row>
        <row r="14075">
          <cell r="S14075" t="str">
            <v>KRESSON</v>
          </cell>
          <cell r="AF14075">
            <v>0</v>
          </cell>
          <cell r="AG14075">
            <v>0</v>
          </cell>
          <cell r="AH14075">
            <v>0</v>
          </cell>
          <cell r="AI14075">
            <v>0</v>
          </cell>
          <cell r="AJ14075">
            <v>0</v>
          </cell>
          <cell r="AK14075">
            <v>0</v>
          </cell>
          <cell r="AL14075">
            <v>0</v>
          </cell>
          <cell r="AM14075">
            <v>0</v>
          </cell>
          <cell r="AN14075">
            <v>0</v>
          </cell>
          <cell r="AO14075">
            <v>0</v>
          </cell>
          <cell r="AP14075">
            <v>0</v>
          </cell>
          <cell r="AQ14075">
            <v>0</v>
          </cell>
          <cell r="AR14075">
            <v>0</v>
          </cell>
          <cell r="AS14075">
            <v>0</v>
          </cell>
          <cell r="AT14075">
            <v>1</v>
          </cell>
          <cell r="AU14075">
            <v>1</v>
          </cell>
          <cell r="AV14075" t="b">
            <v>0</v>
          </cell>
          <cell r="AW14075" t="b">
            <v>0</v>
          </cell>
        </row>
        <row r="14076">
          <cell r="S14076" t="str">
            <v>WESTPORT</v>
          </cell>
          <cell r="AF14076">
            <v>0</v>
          </cell>
          <cell r="AG14076">
            <v>0</v>
          </cell>
          <cell r="AH14076">
            <v>0</v>
          </cell>
          <cell r="AI14076">
            <v>0</v>
          </cell>
          <cell r="AJ14076">
            <v>0</v>
          </cell>
          <cell r="AK14076">
            <v>0</v>
          </cell>
          <cell r="AL14076">
            <v>0</v>
          </cell>
          <cell r="AM14076">
            <v>0</v>
          </cell>
          <cell r="AN14076">
            <v>0</v>
          </cell>
          <cell r="AO14076">
            <v>0</v>
          </cell>
          <cell r="AP14076">
            <v>0</v>
          </cell>
          <cell r="AQ14076">
            <v>0</v>
          </cell>
          <cell r="AR14076">
            <v>0</v>
          </cell>
          <cell r="AS14076">
            <v>0</v>
          </cell>
          <cell r="AT14076">
            <v>1</v>
          </cell>
          <cell r="AU14076">
            <v>1</v>
          </cell>
          <cell r="AV14076" t="b">
            <v>0</v>
          </cell>
          <cell r="AW14076" t="b">
            <v>0</v>
          </cell>
        </row>
        <row r="14077">
          <cell r="S14077" t="str">
            <v>CONCERNED CITIZENS OF FOREST PARK</v>
          </cell>
          <cell r="AF14077">
            <v>0</v>
          </cell>
          <cell r="AG14077">
            <v>0</v>
          </cell>
          <cell r="AH14077">
            <v>0</v>
          </cell>
          <cell r="AI14077">
            <v>0</v>
          </cell>
          <cell r="AJ14077">
            <v>0</v>
          </cell>
          <cell r="AK14077">
            <v>0</v>
          </cell>
          <cell r="AL14077">
            <v>0</v>
          </cell>
          <cell r="AM14077">
            <v>0</v>
          </cell>
          <cell r="AN14077">
            <v>0</v>
          </cell>
          <cell r="AO14077">
            <v>0</v>
          </cell>
          <cell r="AP14077">
            <v>0</v>
          </cell>
          <cell r="AQ14077">
            <v>0</v>
          </cell>
          <cell r="AR14077">
            <v>0</v>
          </cell>
          <cell r="AS14077">
            <v>0</v>
          </cell>
          <cell r="AT14077">
            <v>0</v>
          </cell>
          <cell r="AU14077">
            <v>0</v>
          </cell>
          <cell r="AV14077" t="b">
            <v>0</v>
          </cell>
          <cell r="AW14077" t="b">
            <v>0</v>
          </cell>
        </row>
        <row r="14078">
          <cell r="S14078" t="str">
            <v>UPTON</v>
          </cell>
          <cell r="AF14078">
            <v>0</v>
          </cell>
          <cell r="AG14078">
            <v>0</v>
          </cell>
          <cell r="AH14078">
            <v>0</v>
          </cell>
          <cell r="AI14078">
            <v>0</v>
          </cell>
          <cell r="AJ14078">
            <v>0</v>
          </cell>
          <cell r="AK14078">
            <v>0</v>
          </cell>
          <cell r="AL14078">
            <v>0</v>
          </cell>
          <cell r="AM14078">
            <v>0</v>
          </cell>
          <cell r="AN14078">
            <v>0</v>
          </cell>
          <cell r="AO14078">
            <v>0</v>
          </cell>
          <cell r="AP14078">
            <v>0</v>
          </cell>
          <cell r="AQ14078">
            <v>0</v>
          </cell>
          <cell r="AR14078">
            <v>0</v>
          </cell>
          <cell r="AS14078">
            <v>0</v>
          </cell>
          <cell r="AT14078">
            <v>0</v>
          </cell>
          <cell r="AU14078">
            <v>0</v>
          </cell>
          <cell r="AV14078" t="b">
            <v>0</v>
          </cell>
          <cell r="AW14078" t="b">
            <v>0</v>
          </cell>
        </row>
        <row r="14079">
          <cell r="S14079" t="str">
            <v>UPTON</v>
          </cell>
          <cell r="AF14079">
            <v>0</v>
          </cell>
          <cell r="AG14079">
            <v>0</v>
          </cell>
          <cell r="AH14079">
            <v>0</v>
          </cell>
          <cell r="AI14079">
            <v>0</v>
          </cell>
          <cell r="AJ14079">
            <v>0</v>
          </cell>
          <cell r="AK14079">
            <v>0</v>
          </cell>
          <cell r="AL14079">
            <v>0</v>
          </cell>
          <cell r="AM14079">
            <v>0</v>
          </cell>
          <cell r="AN14079">
            <v>0</v>
          </cell>
          <cell r="AO14079">
            <v>0</v>
          </cell>
          <cell r="AP14079">
            <v>0</v>
          </cell>
          <cell r="AQ14079">
            <v>0</v>
          </cell>
          <cell r="AR14079">
            <v>0</v>
          </cell>
          <cell r="AS14079">
            <v>0</v>
          </cell>
          <cell r="AT14079">
            <v>0</v>
          </cell>
          <cell r="AU14079">
            <v>0</v>
          </cell>
          <cell r="AV14079" t="b">
            <v>0</v>
          </cell>
          <cell r="AW14079" t="b">
            <v>0</v>
          </cell>
        </row>
        <row r="14080">
          <cell r="S14080" t="str">
            <v>UPTON</v>
          </cell>
          <cell r="AF14080">
            <v>0</v>
          </cell>
          <cell r="AG14080">
            <v>0</v>
          </cell>
          <cell r="AH14080">
            <v>0</v>
          </cell>
          <cell r="AI14080">
            <v>0</v>
          </cell>
          <cell r="AJ14080">
            <v>0</v>
          </cell>
          <cell r="AK14080">
            <v>0</v>
          </cell>
          <cell r="AL14080">
            <v>0</v>
          </cell>
          <cell r="AM14080">
            <v>0</v>
          </cell>
          <cell r="AN14080">
            <v>0</v>
          </cell>
          <cell r="AO14080">
            <v>0</v>
          </cell>
          <cell r="AP14080">
            <v>0</v>
          </cell>
          <cell r="AQ14080">
            <v>0</v>
          </cell>
          <cell r="AR14080">
            <v>0</v>
          </cell>
          <cell r="AS14080">
            <v>0</v>
          </cell>
          <cell r="AT14080">
            <v>0</v>
          </cell>
          <cell r="AU14080">
            <v>0</v>
          </cell>
          <cell r="AV14080" t="b">
            <v>0</v>
          </cell>
          <cell r="AW14080" t="b">
            <v>0</v>
          </cell>
        </row>
        <row r="14081">
          <cell r="S14081" t="str">
            <v>UPTON</v>
          </cell>
          <cell r="AF14081">
            <v>0</v>
          </cell>
          <cell r="AG14081">
            <v>0</v>
          </cell>
          <cell r="AH14081">
            <v>0</v>
          </cell>
          <cell r="AI14081">
            <v>0</v>
          </cell>
          <cell r="AJ14081">
            <v>0</v>
          </cell>
          <cell r="AK14081">
            <v>0</v>
          </cell>
          <cell r="AL14081">
            <v>0</v>
          </cell>
          <cell r="AM14081">
            <v>0</v>
          </cell>
          <cell r="AN14081">
            <v>0</v>
          </cell>
          <cell r="AO14081">
            <v>0</v>
          </cell>
          <cell r="AP14081">
            <v>0</v>
          </cell>
          <cell r="AQ14081">
            <v>0</v>
          </cell>
          <cell r="AR14081">
            <v>0</v>
          </cell>
          <cell r="AS14081">
            <v>0</v>
          </cell>
          <cell r="AT14081">
            <v>0</v>
          </cell>
          <cell r="AU14081">
            <v>0</v>
          </cell>
          <cell r="AV14081" t="b">
            <v>0</v>
          </cell>
          <cell r="AW14081" t="b">
            <v>0</v>
          </cell>
        </row>
        <row r="14082">
          <cell r="S14082" t="str">
            <v>UPTON</v>
          </cell>
          <cell r="AF14082">
            <v>0</v>
          </cell>
          <cell r="AG14082">
            <v>0</v>
          </cell>
          <cell r="AH14082">
            <v>0</v>
          </cell>
          <cell r="AI14082">
            <v>0</v>
          </cell>
          <cell r="AJ14082">
            <v>0</v>
          </cell>
          <cell r="AK14082">
            <v>0</v>
          </cell>
          <cell r="AL14082">
            <v>0</v>
          </cell>
          <cell r="AM14082">
            <v>0</v>
          </cell>
          <cell r="AN14082">
            <v>0</v>
          </cell>
          <cell r="AO14082">
            <v>0</v>
          </cell>
          <cell r="AP14082">
            <v>0</v>
          </cell>
          <cell r="AQ14082">
            <v>0</v>
          </cell>
          <cell r="AR14082">
            <v>0</v>
          </cell>
          <cell r="AS14082">
            <v>0</v>
          </cell>
          <cell r="AT14082">
            <v>0</v>
          </cell>
          <cell r="AU14082">
            <v>0</v>
          </cell>
          <cell r="AV14082" t="b">
            <v>0</v>
          </cell>
          <cell r="AW14082" t="b">
            <v>0</v>
          </cell>
        </row>
        <row r="14083">
          <cell r="S14083" t="str">
            <v>UPTON</v>
          </cell>
          <cell r="AF14083">
            <v>0</v>
          </cell>
          <cell r="AG14083">
            <v>0</v>
          </cell>
          <cell r="AH14083">
            <v>0</v>
          </cell>
          <cell r="AI14083">
            <v>0</v>
          </cell>
          <cell r="AJ14083">
            <v>0</v>
          </cell>
          <cell r="AK14083">
            <v>0</v>
          </cell>
          <cell r="AL14083">
            <v>0</v>
          </cell>
          <cell r="AM14083">
            <v>0</v>
          </cell>
          <cell r="AN14083">
            <v>0</v>
          </cell>
          <cell r="AO14083">
            <v>0</v>
          </cell>
          <cell r="AP14083">
            <v>0</v>
          </cell>
          <cell r="AQ14083">
            <v>0</v>
          </cell>
          <cell r="AR14083">
            <v>0</v>
          </cell>
          <cell r="AS14083">
            <v>0</v>
          </cell>
          <cell r="AT14083">
            <v>0</v>
          </cell>
          <cell r="AU14083">
            <v>0</v>
          </cell>
          <cell r="AV14083" t="b">
            <v>0</v>
          </cell>
          <cell r="AW14083" t="b">
            <v>0</v>
          </cell>
        </row>
        <row r="14084">
          <cell r="S14084" t="str">
            <v>UPTON</v>
          </cell>
          <cell r="AF14084">
            <v>0</v>
          </cell>
          <cell r="AG14084">
            <v>0</v>
          </cell>
          <cell r="AH14084">
            <v>0</v>
          </cell>
          <cell r="AI14084">
            <v>0</v>
          </cell>
          <cell r="AJ14084">
            <v>0</v>
          </cell>
          <cell r="AK14084">
            <v>0</v>
          </cell>
          <cell r="AL14084">
            <v>0</v>
          </cell>
          <cell r="AM14084">
            <v>0</v>
          </cell>
          <cell r="AN14084">
            <v>0</v>
          </cell>
          <cell r="AO14084">
            <v>0</v>
          </cell>
          <cell r="AP14084">
            <v>0</v>
          </cell>
          <cell r="AQ14084">
            <v>0</v>
          </cell>
          <cell r="AR14084">
            <v>0</v>
          </cell>
          <cell r="AS14084">
            <v>0</v>
          </cell>
          <cell r="AT14084">
            <v>0</v>
          </cell>
          <cell r="AU14084">
            <v>0</v>
          </cell>
          <cell r="AV14084" t="b">
            <v>0</v>
          </cell>
          <cell r="AW14084" t="b">
            <v>0</v>
          </cell>
        </row>
        <row r="14085">
          <cell r="S14085" t="str">
            <v>UPTON</v>
          </cell>
          <cell r="AF14085">
            <v>0</v>
          </cell>
          <cell r="AG14085">
            <v>0</v>
          </cell>
          <cell r="AH14085">
            <v>0</v>
          </cell>
          <cell r="AI14085">
            <v>0</v>
          </cell>
          <cell r="AJ14085">
            <v>0</v>
          </cell>
          <cell r="AK14085">
            <v>0</v>
          </cell>
          <cell r="AL14085">
            <v>0</v>
          </cell>
          <cell r="AM14085">
            <v>0</v>
          </cell>
          <cell r="AN14085">
            <v>0</v>
          </cell>
          <cell r="AO14085">
            <v>0</v>
          </cell>
          <cell r="AP14085">
            <v>0</v>
          </cell>
          <cell r="AQ14085">
            <v>0</v>
          </cell>
          <cell r="AR14085">
            <v>0</v>
          </cell>
          <cell r="AS14085">
            <v>0</v>
          </cell>
          <cell r="AT14085">
            <v>0</v>
          </cell>
          <cell r="AU14085">
            <v>0</v>
          </cell>
          <cell r="AV14085" t="b">
            <v>0</v>
          </cell>
          <cell r="AW14085" t="b">
            <v>0</v>
          </cell>
        </row>
        <row r="14086">
          <cell r="S14086" t="str">
            <v>MCELDERRY PARK</v>
          </cell>
          <cell r="AF14086">
            <v>0</v>
          </cell>
          <cell r="AG14086">
            <v>0</v>
          </cell>
          <cell r="AH14086">
            <v>0</v>
          </cell>
          <cell r="AI14086">
            <v>0</v>
          </cell>
          <cell r="AJ14086">
            <v>0</v>
          </cell>
          <cell r="AK14086">
            <v>0</v>
          </cell>
          <cell r="AL14086">
            <v>0</v>
          </cell>
          <cell r="AM14086">
            <v>0</v>
          </cell>
          <cell r="AN14086">
            <v>0</v>
          </cell>
          <cell r="AO14086">
            <v>0</v>
          </cell>
          <cell r="AP14086">
            <v>0</v>
          </cell>
          <cell r="AQ14086">
            <v>0</v>
          </cell>
          <cell r="AR14086">
            <v>0</v>
          </cell>
          <cell r="AS14086">
            <v>0</v>
          </cell>
          <cell r="AT14086">
            <v>0</v>
          </cell>
          <cell r="AU14086">
            <v>1</v>
          </cell>
          <cell r="AV14086" t="b">
            <v>0</v>
          </cell>
          <cell r="AW14086" t="b">
            <v>0</v>
          </cell>
        </row>
        <row r="14087">
          <cell r="S14087" t="str">
            <v>WINCHESTER</v>
          </cell>
          <cell r="AF14087">
            <v>0</v>
          </cell>
          <cell r="AG14087">
            <v>0</v>
          </cell>
          <cell r="AH14087">
            <v>0</v>
          </cell>
          <cell r="AI14087">
            <v>0</v>
          </cell>
          <cell r="AJ14087">
            <v>0</v>
          </cell>
          <cell r="AK14087">
            <v>0</v>
          </cell>
          <cell r="AL14087">
            <v>0</v>
          </cell>
          <cell r="AM14087">
            <v>0</v>
          </cell>
          <cell r="AN14087">
            <v>0</v>
          </cell>
          <cell r="AO14087">
            <v>0</v>
          </cell>
          <cell r="AP14087">
            <v>0</v>
          </cell>
          <cell r="AQ14087">
            <v>0</v>
          </cell>
          <cell r="AR14087">
            <v>0</v>
          </cell>
          <cell r="AS14087">
            <v>0</v>
          </cell>
          <cell r="AT14087">
            <v>1</v>
          </cell>
          <cell r="AU14087">
            <v>1</v>
          </cell>
          <cell r="AV14087" t="b">
            <v>0</v>
          </cell>
          <cell r="AW14087" t="b">
            <v>0</v>
          </cell>
        </row>
        <row r="14088">
          <cell r="S14088" t="str">
            <v>NORTHWEST COMMUNITY ACTION</v>
          </cell>
          <cell r="AF14088">
            <v>0</v>
          </cell>
          <cell r="AG14088">
            <v>0</v>
          </cell>
          <cell r="AH14088">
            <v>0</v>
          </cell>
          <cell r="AI14088">
            <v>0</v>
          </cell>
          <cell r="AJ14088">
            <v>0</v>
          </cell>
          <cell r="AK14088">
            <v>0</v>
          </cell>
          <cell r="AL14088">
            <v>0</v>
          </cell>
          <cell r="AM14088">
            <v>0</v>
          </cell>
          <cell r="AN14088">
            <v>0</v>
          </cell>
          <cell r="AO14088">
            <v>0</v>
          </cell>
          <cell r="AP14088">
            <v>0</v>
          </cell>
          <cell r="AQ14088">
            <v>0</v>
          </cell>
          <cell r="AR14088">
            <v>0</v>
          </cell>
          <cell r="AS14088">
            <v>0</v>
          </cell>
          <cell r="AT14088">
            <v>0</v>
          </cell>
          <cell r="AU14088">
            <v>1</v>
          </cell>
          <cell r="AV14088" t="b">
            <v>0</v>
          </cell>
          <cell r="AW14088" t="b">
            <v>0</v>
          </cell>
        </row>
        <row r="14089">
          <cell r="S14089" t="str">
            <v>NORTHWEST COMMUNITY ACTION</v>
          </cell>
          <cell r="AF14089">
            <v>0</v>
          </cell>
          <cell r="AG14089">
            <v>0</v>
          </cell>
          <cell r="AH14089">
            <v>0</v>
          </cell>
          <cell r="AI14089">
            <v>0</v>
          </cell>
          <cell r="AJ14089">
            <v>0</v>
          </cell>
          <cell r="AK14089">
            <v>0</v>
          </cell>
          <cell r="AL14089">
            <v>0</v>
          </cell>
          <cell r="AM14089">
            <v>0</v>
          </cell>
          <cell r="AN14089">
            <v>0</v>
          </cell>
          <cell r="AO14089">
            <v>0</v>
          </cell>
          <cell r="AP14089">
            <v>0</v>
          </cell>
          <cell r="AQ14089">
            <v>0</v>
          </cell>
          <cell r="AR14089">
            <v>0</v>
          </cell>
          <cell r="AS14089">
            <v>0</v>
          </cell>
          <cell r="AT14089">
            <v>1</v>
          </cell>
          <cell r="AU14089">
            <v>1</v>
          </cell>
          <cell r="AV14089" t="b">
            <v>0</v>
          </cell>
          <cell r="AW14089" t="b">
            <v>0</v>
          </cell>
        </row>
        <row r="14090">
          <cell r="S14090" t="str">
            <v>NORTHWEST COMMUNITY ACTION</v>
          </cell>
          <cell r="AF14090">
            <v>0</v>
          </cell>
          <cell r="AG14090">
            <v>0</v>
          </cell>
          <cell r="AH14090">
            <v>0</v>
          </cell>
          <cell r="AI14090">
            <v>0</v>
          </cell>
          <cell r="AJ14090">
            <v>0</v>
          </cell>
          <cell r="AK14090">
            <v>0</v>
          </cell>
          <cell r="AL14090">
            <v>0</v>
          </cell>
          <cell r="AM14090">
            <v>0</v>
          </cell>
          <cell r="AN14090">
            <v>0</v>
          </cell>
          <cell r="AO14090">
            <v>0</v>
          </cell>
          <cell r="AP14090">
            <v>0</v>
          </cell>
          <cell r="AQ14090">
            <v>0</v>
          </cell>
          <cell r="AR14090">
            <v>0</v>
          </cell>
          <cell r="AS14090">
            <v>0</v>
          </cell>
          <cell r="AT14090">
            <v>0</v>
          </cell>
          <cell r="AU14090">
            <v>1</v>
          </cell>
          <cell r="AV14090" t="b">
            <v>0</v>
          </cell>
          <cell r="AW14090" t="b">
            <v>0</v>
          </cell>
        </row>
        <row r="14091">
          <cell r="S14091" t="str">
            <v>IRVINGTON</v>
          </cell>
          <cell r="AF14091">
            <v>0</v>
          </cell>
          <cell r="AG14091">
            <v>0</v>
          </cell>
          <cell r="AH14091">
            <v>0</v>
          </cell>
          <cell r="AI14091">
            <v>0</v>
          </cell>
          <cell r="AJ14091">
            <v>0</v>
          </cell>
          <cell r="AK14091">
            <v>0</v>
          </cell>
          <cell r="AL14091">
            <v>0</v>
          </cell>
          <cell r="AM14091">
            <v>0</v>
          </cell>
          <cell r="AN14091">
            <v>0</v>
          </cell>
          <cell r="AO14091">
            <v>0</v>
          </cell>
          <cell r="AP14091">
            <v>0</v>
          </cell>
          <cell r="AQ14091">
            <v>0</v>
          </cell>
          <cell r="AR14091">
            <v>0</v>
          </cell>
          <cell r="AS14091">
            <v>0</v>
          </cell>
          <cell r="AT14091">
            <v>0</v>
          </cell>
          <cell r="AU14091">
            <v>1</v>
          </cell>
          <cell r="AV14091" t="b">
            <v>0</v>
          </cell>
          <cell r="AW14091" t="b">
            <v>0</v>
          </cell>
        </row>
        <row r="14092">
          <cell r="S14092" t="str">
            <v>PARK CIRCLE</v>
          </cell>
          <cell r="AF14092">
            <v>0</v>
          </cell>
          <cell r="AG14092">
            <v>0</v>
          </cell>
          <cell r="AH14092">
            <v>0</v>
          </cell>
          <cell r="AI14092">
            <v>0</v>
          </cell>
          <cell r="AJ14092">
            <v>0</v>
          </cell>
          <cell r="AK14092">
            <v>0</v>
          </cell>
          <cell r="AL14092">
            <v>0</v>
          </cell>
          <cell r="AM14092">
            <v>0</v>
          </cell>
          <cell r="AN14092">
            <v>0</v>
          </cell>
          <cell r="AO14092">
            <v>0</v>
          </cell>
          <cell r="AP14092">
            <v>0</v>
          </cell>
          <cell r="AQ14092">
            <v>0</v>
          </cell>
          <cell r="AR14092">
            <v>0</v>
          </cell>
          <cell r="AS14092">
            <v>1</v>
          </cell>
          <cell r="AT14092">
            <v>1</v>
          </cell>
          <cell r="AU14092">
            <v>1</v>
          </cell>
          <cell r="AV14092" t="b">
            <v>0</v>
          </cell>
          <cell r="AW14092" t="b">
            <v>0</v>
          </cell>
        </row>
        <row r="14093">
          <cell r="S14093" t="str">
            <v>PENN NORTH</v>
          </cell>
          <cell r="AF14093">
            <v>0</v>
          </cell>
          <cell r="AG14093">
            <v>0</v>
          </cell>
          <cell r="AH14093">
            <v>0</v>
          </cell>
          <cell r="AI14093">
            <v>0</v>
          </cell>
          <cell r="AJ14093">
            <v>0</v>
          </cell>
          <cell r="AK14093">
            <v>0</v>
          </cell>
          <cell r="AL14093">
            <v>0</v>
          </cell>
          <cell r="AM14093">
            <v>0</v>
          </cell>
          <cell r="AN14093">
            <v>0</v>
          </cell>
          <cell r="AO14093">
            <v>0</v>
          </cell>
          <cell r="AP14093">
            <v>0</v>
          </cell>
          <cell r="AQ14093">
            <v>0</v>
          </cell>
          <cell r="AR14093">
            <v>0</v>
          </cell>
          <cell r="AS14093">
            <v>0</v>
          </cell>
          <cell r="AT14093">
            <v>0</v>
          </cell>
          <cell r="AU14093">
            <v>1</v>
          </cell>
          <cell r="AV14093" t="b">
            <v>0</v>
          </cell>
          <cell r="AW14093" t="b">
            <v>0</v>
          </cell>
        </row>
        <row r="14094">
          <cell r="S14094" t="str">
            <v>RESERVOIR HILL</v>
          </cell>
          <cell r="AF14094">
            <v>0</v>
          </cell>
          <cell r="AG14094">
            <v>0</v>
          </cell>
          <cell r="AH14094">
            <v>0</v>
          </cell>
          <cell r="AI14094">
            <v>0</v>
          </cell>
          <cell r="AJ14094">
            <v>0</v>
          </cell>
          <cell r="AK14094">
            <v>0</v>
          </cell>
          <cell r="AL14094">
            <v>0</v>
          </cell>
          <cell r="AM14094">
            <v>0</v>
          </cell>
          <cell r="AN14094">
            <v>0</v>
          </cell>
          <cell r="AO14094">
            <v>0</v>
          </cell>
          <cell r="AP14094">
            <v>0</v>
          </cell>
          <cell r="AQ14094">
            <v>0</v>
          </cell>
          <cell r="AR14094">
            <v>0</v>
          </cell>
          <cell r="AS14094">
            <v>0</v>
          </cell>
          <cell r="AT14094">
            <v>0</v>
          </cell>
          <cell r="AU14094">
            <v>0</v>
          </cell>
          <cell r="AV14094" t="b">
            <v>0</v>
          </cell>
          <cell r="AW14094" t="b">
            <v>0</v>
          </cell>
        </row>
        <row r="14095">
          <cell r="S14095" t="str">
            <v>BETTER WAVERLY</v>
          </cell>
          <cell r="AF14095">
            <v>0</v>
          </cell>
          <cell r="AG14095">
            <v>0</v>
          </cell>
          <cell r="AH14095">
            <v>0</v>
          </cell>
          <cell r="AI14095">
            <v>0</v>
          </cell>
          <cell r="AJ14095">
            <v>0</v>
          </cell>
          <cell r="AK14095">
            <v>0</v>
          </cell>
          <cell r="AL14095">
            <v>0</v>
          </cell>
          <cell r="AM14095">
            <v>0</v>
          </cell>
          <cell r="AN14095">
            <v>0</v>
          </cell>
          <cell r="AO14095">
            <v>0</v>
          </cell>
          <cell r="AP14095">
            <v>0</v>
          </cell>
          <cell r="AQ14095">
            <v>0</v>
          </cell>
          <cell r="AR14095">
            <v>0</v>
          </cell>
          <cell r="AS14095">
            <v>0</v>
          </cell>
          <cell r="AT14095">
            <v>0</v>
          </cell>
          <cell r="AU14095">
            <v>0</v>
          </cell>
          <cell r="AV14095" t="b">
            <v>0</v>
          </cell>
          <cell r="AW14095" t="b">
            <v>0</v>
          </cell>
        </row>
        <row r="14096">
          <cell r="S14096" t="str">
            <v>SAINT PAUL</v>
          </cell>
          <cell r="AF14096">
            <v>0</v>
          </cell>
          <cell r="AG14096">
            <v>0</v>
          </cell>
          <cell r="AH14096">
            <v>0</v>
          </cell>
          <cell r="AI14096">
            <v>0</v>
          </cell>
          <cell r="AJ14096">
            <v>0</v>
          </cell>
          <cell r="AK14096">
            <v>0</v>
          </cell>
          <cell r="AL14096">
            <v>0</v>
          </cell>
          <cell r="AM14096">
            <v>0</v>
          </cell>
          <cell r="AN14096">
            <v>0</v>
          </cell>
          <cell r="AO14096">
            <v>0</v>
          </cell>
          <cell r="AP14096">
            <v>0</v>
          </cell>
          <cell r="AQ14096">
            <v>0</v>
          </cell>
          <cell r="AR14096">
            <v>0</v>
          </cell>
          <cell r="AS14096">
            <v>0</v>
          </cell>
          <cell r="AT14096">
            <v>0</v>
          </cell>
          <cell r="AU14096">
            <v>1</v>
          </cell>
          <cell r="AV14096" t="b">
            <v>0</v>
          </cell>
          <cell r="AW14096" t="b">
            <v>0</v>
          </cell>
        </row>
        <row r="14097">
          <cell r="S14097" t="str">
            <v>TOWANDA-GRANTLEY</v>
          </cell>
          <cell r="AF14097">
            <v>0</v>
          </cell>
          <cell r="AG14097">
            <v>0</v>
          </cell>
          <cell r="AH14097">
            <v>0</v>
          </cell>
          <cell r="AI14097">
            <v>0</v>
          </cell>
          <cell r="AJ14097">
            <v>0</v>
          </cell>
          <cell r="AK14097">
            <v>0</v>
          </cell>
          <cell r="AL14097">
            <v>0</v>
          </cell>
          <cell r="AM14097">
            <v>0</v>
          </cell>
          <cell r="AN14097">
            <v>0</v>
          </cell>
          <cell r="AO14097">
            <v>0</v>
          </cell>
          <cell r="AP14097">
            <v>0</v>
          </cell>
          <cell r="AQ14097">
            <v>1</v>
          </cell>
          <cell r="AR14097">
            <v>1</v>
          </cell>
          <cell r="AS14097">
            <v>1</v>
          </cell>
          <cell r="AT14097">
            <v>1</v>
          </cell>
          <cell r="AU14097">
            <v>1</v>
          </cell>
          <cell r="AV14097" t="b">
            <v>0</v>
          </cell>
          <cell r="AW14097" t="b">
            <v>0</v>
          </cell>
        </row>
        <row r="14098">
          <cell r="S14098" t="str">
            <v>PEN LUCY</v>
          </cell>
          <cell r="AF14098">
            <v>0</v>
          </cell>
          <cell r="AG14098">
            <v>0</v>
          </cell>
          <cell r="AH14098">
            <v>0</v>
          </cell>
          <cell r="AI14098">
            <v>0</v>
          </cell>
          <cell r="AJ14098">
            <v>0</v>
          </cell>
          <cell r="AK14098">
            <v>0</v>
          </cell>
          <cell r="AL14098">
            <v>0</v>
          </cell>
          <cell r="AM14098">
            <v>0</v>
          </cell>
          <cell r="AN14098">
            <v>0</v>
          </cell>
          <cell r="AO14098">
            <v>0</v>
          </cell>
          <cell r="AP14098">
            <v>0</v>
          </cell>
          <cell r="AQ14098">
            <v>0</v>
          </cell>
          <cell r="AR14098">
            <v>0</v>
          </cell>
          <cell r="AS14098">
            <v>1</v>
          </cell>
          <cell r="AT14098">
            <v>1</v>
          </cell>
          <cell r="AU14098">
            <v>1</v>
          </cell>
          <cell r="AV14098" t="b">
            <v>0</v>
          </cell>
          <cell r="AW14098" t="b">
            <v>0</v>
          </cell>
        </row>
        <row r="14099">
          <cell r="S14099" t="str">
            <v>SANDTOWN-WINCHESTER</v>
          </cell>
          <cell r="AF14099">
            <v>0</v>
          </cell>
          <cell r="AG14099">
            <v>0</v>
          </cell>
          <cell r="AH14099">
            <v>0</v>
          </cell>
          <cell r="AI14099">
            <v>0</v>
          </cell>
          <cell r="AJ14099">
            <v>0</v>
          </cell>
          <cell r="AK14099">
            <v>0</v>
          </cell>
          <cell r="AL14099">
            <v>0</v>
          </cell>
          <cell r="AM14099">
            <v>0</v>
          </cell>
          <cell r="AN14099">
            <v>0</v>
          </cell>
          <cell r="AO14099">
            <v>0</v>
          </cell>
          <cell r="AP14099">
            <v>0</v>
          </cell>
          <cell r="AQ14099">
            <v>0</v>
          </cell>
          <cell r="AR14099">
            <v>0</v>
          </cell>
          <cell r="AS14099">
            <v>0</v>
          </cell>
          <cell r="AT14099">
            <v>1</v>
          </cell>
          <cell r="AU14099">
            <v>1</v>
          </cell>
          <cell r="AV14099" t="b">
            <v>0</v>
          </cell>
          <cell r="AW14099" t="b">
            <v>0</v>
          </cell>
        </row>
        <row r="14100">
          <cell r="S14100" t="str">
            <v>PENROSE</v>
          </cell>
          <cell r="AF14100">
            <v>0</v>
          </cell>
          <cell r="AG14100">
            <v>0</v>
          </cell>
          <cell r="AH14100">
            <v>0</v>
          </cell>
          <cell r="AI14100">
            <v>0</v>
          </cell>
          <cell r="AJ14100">
            <v>0</v>
          </cell>
          <cell r="AK14100">
            <v>0</v>
          </cell>
          <cell r="AL14100">
            <v>0</v>
          </cell>
          <cell r="AM14100">
            <v>0</v>
          </cell>
          <cell r="AN14100">
            <v>0</v>
          </cell>
          <cell r="AO14100">
            <v>0</v>
          </cell>
          <cell r="AP14100">
            <v>0</v>
          </cell>
          <cell r="AQ14100">
            <v>0</v>
          </cell>
          <cell r="AR14100">
            <v>0</v>
          </cell>
          <cell r="AS14100">
            <v>1</v>
          </cell>
          <cell r="AT14100">
            <v>1</v>
          </cell>
          <cell r="AU14100">
            <v>1</v>
          </cell>
          <cell r="AV14100" t="b">
            <v>0</v>
          </cell>
          <cell r="AW14100" t="b">
            <v>0</v>
          </cell>
        </row>
        <row r="14101">
          <cell r="S14101" t="str">
            <v>NEW SOUTHWEST/MOUNT CLARE</v>
          </cell>
          <cell r="AF14101">
            <v>0</v>
          </cell>
          <cell r="AG14101">
            <v>0</v>
          </cell>
          <cell r="AH14101">
            <v>0</v>
          </cell>
          <cell r="AI14101">
            <v>0</v>
          </cell>
          <cell r="AJ14101">
            <v>0</v>
          </cell>
          <cell r="AK14101">
            <v>0</v>
          </cell>
          <cell r="AL14101">
            <v>0</v>
          </cell>
          <cell r="AM14101">
            <v>0</v>
          </cell>
          <cell r="AN14101">
            <v>0</v>
          </cell>
          <cell r="AO14101">
            <v>0</v>
          </cell>
          <cell r="AP14101">
            <v>0</v>
          </cell>
          <cell r="AQ14101">
            <v>0</v>
          </cell>
          <cell r="AR14101">
            <v>0</v>
          </cell>
          <cell r="AS14101">
            <v>1</v>
          </cell>
          <cell r="AT14101">
            <v>1</v>
          </cell>
          <cell r="AU14101">
            <v>1</v>
          </cell>
          <cell r="AV14101" t="b">
            <v>0</v>
          </cell>
          <cell r="AW14101" t="b">
            <v>0</v>
          </cell>
        </row>
        <row r="14102">
          <cell r="S14102" t="str">
            <v>DRUID HEIGHTS</v>
          </cell>
          <cell r="AF14102">
            <v>0</v>
          </cell>
          <cell r="AG14102">
            <v>0</v>
          </cell>
          <cell r="AH14102">
            <v>0</v>
          </cell>
          <cell r="AI14102">
            <v>0</v>
          </cell>
          <cell r="AJ14102">
            <v>0</v>
          </cell>
          <cell r="AK14102">
            <v>0</v>
          </cell>
          <cell r="AL14102">
            <v>0</v>
          </cell>
          <cell r="AM14102">
            <v>0</v>
          </cell>
          <cell r="AN14102">
            <v>0</v>
          </cell>
          <cell r="AO14102">
            <v>0</v>
          </cell>
          <cell r="AP14102">
            <v>0</v>
          </cell>
          <cell r="AQ14102">
            <v>0</v>
          </cell>
          <cell r="AR14102">
            <v>0</v>
          </cell>
          <cell r="AS14102">
            <v>0</v>
          </cell>
          <cell r="AT14102">
            <v>0</v>
          </cell>
          <cell r="AU14102">
            <v>0</v>
          </cell>
          <cell r="AV14102" t="b">
            <v>0</v>
          </cell>
          <cell r="AW14102" t="b">
            <v>0</v>
          </cell>
        </row>
        <row r="14103">
          <cell r="S14103" t="str">
            <v>DRUID HEIGHTS</v>
          </cell>
          <cell r="AF14103">
            <v>0</v>
          </cell>
          <cell r="AG14103">
            <v>0</v>
          </cell>
          <cell r="AH14103">
            <v>0</v>
          </cell>
          <cell r="AI14103">
            <v>0</v>
          </cell>
          <cell r="AJ14103">
            <v>0</v>
          </cell>
          <cell r="AK14103">
            <v>0</v>
          </cell>
          <cell r="AL14103">
            <v>0</v>
          </cell>
          <cell r="AM14103">
            <v>0</v>
          </cell>
          <cell r="AN14103">
            <v>0</v>
          </cell>
          <cell r="AO14103">
            <v>0</v>
          </cell>
          <cell r="AP14103">
            <v>0</v>
          </cell>
          <cell r="AQ14103">
            <v>0</v>
          </cell>
          <cell r="AR14103">
            <v>0</v>
          </cell>
          <cell r="AS14103">
            <v>0</v>
          </cell>
          <cell r="AT14103">
            <v>0</v>
          </cell>
          <cell r="AU14103">
            <v>1</v>
          </cell>
          <cell r="AV14103" t="b">
            <v>0</v>
          </cell>
          <cell r="AW14103" t="b">
            <v>0</v>
          </cell>
        </row>
        <row r="14104">
          <cell r="S14104" t="str">
            <v>DRUID HEIGHTS</v>
          </cell>
          <cell r="AF14104">
            <v>0</v>
          </cell>
          <cell r="AG14104">
            <v>0</v>
          </cell>
          <cell r="AH14104">
            <v>0</v>
          </cell>
          <cell r="AI14104">
            <v>0</v>
          </cell>
          <cell r="AJ14104">
            <v>0</v>
          </cell>
          <cell r="AK14104">
            <v>0</v>
          </cell>
          <cell r="AL14104">
            <v>0</v>
          </cell>
          <cell r="AM14104">
            <v>0</v>
          </cell>
          <cell r="AN14104">
            <v>0</v>
          </cell>
          <cell r="AO14104">
            <v>0</v>
          </cell>
          <cell r="AP14104">
            <v>0</v>
          </cell>
          <cell r="AQ14104">
            <v>0</v>
          </cell>
          <cell r="AR14104">
            <v>0</v>
          </cell>
          <cell r="AS14104">
            <v>0</v>
          </cell>
          <cell r="AT14104">
            <v>1</v>
          </cell>
          <cell r="AU14104">
            <v>1</v>
          </cell>
          <cell r="AV14104" t="b">
            <v>0</v>
          </cell>
          <cell r="AW14104" t="b">
            <v>0</v>
          </cell>
        </row>
        <row r="14105">
          <cell r="S14105" t="str">
            <v>DRUID HEIGHTS</v>
          </cell>
          <cell r="AF14105">
            <v>0</v>
          </cell>
          <cell r="AG14105">
            <v>0</v>
          </cell>
          <cell r="AH14105">
            <v>0</v>
          </cell>
          <cell r="AI14105">
            <v>0</v>
          </cell>
          <cell r="AJ14105">
            <v>0</v>
          </cell>
          <cell r="AK14105">
            <v>0</v>
          </cell>
          <cell r="AL14105">
            <v>0</v>
          </cell>
          <cell r="AM14105">
            <v>0</v>
          </cell>
          <cell r="AN14105">
            <v>0</v>
          </cell>
          <cell r="AO14105">
            <v>0</v>
          </cell>
          <cell r="AP14105">
            <v>0</v>
          </cell>
          <cell r="AQ14105">
            <v>0</v>
          </cell>
          <cell r="AR14105">
            <v>0</v>
          </cell>
          <cell r="AS14105">
            <v>0</v>
          </cell>
          <cell r="AT14105">
            <v>0</v>
          </cell>
          <cell r="AU14105">
            <v>1</v>
          </cell>
          <cell r="AV14105" t="b">
            <v>0</v>
          </cell>
          <cell r="AW14105" t="b">
            <v>0</v>
          </cell>
        </row>
        <row r="14106">
          <cell r="S14106" t="str">
            <v>UPTON</v>
          </cell>
          <cell r="AF14106">
            <v>0</v>
          </cell>
          <cell r="AG14106">
            <v>0</v>
          </cell>
          <cell r="AH14106">
            <v>0</v>
          </cell>
          <cell r="AI14106">
            <v>0</v>
          </cell>
          <cell r="AJ14106">
            <v>0</v>
          </cell>
          <cell r="AK14106">
            <v>0</v>
          </cell>
          <cell r="AL14106">
            <v>0</v>
          </cell>
          <cell r="AM14106">
            <v>0</v>
          </cell>
          <cell r="AN14106">
            <v>0</v>
          </cell>
          <cell r="AO14106">
            <v>0</v>
          </cell>
          <cell r="AP14106">
            <v>0</v>
          </cell>
          <cell r="AQ14106">
            <v>0</v>
          </cell>
          <cell r="AR14106">
            <v>0</v>
          </cell>
          <cell r="AS14106">
            <v>1</v>
          </cell>
          <cell r="AT14106">
            <v>1</v>
          </cell>
          <cell r="AU14106">
            <v>1</v>
          </cell>
          <cell r="AV14106" t="b">
            <v>0</v>
          </cell>
          <cell r="AW14106" t="b">
            <v>0</v>
          </cell>
        </row>
        <row r="14107">
          <cell r="S14107" t="str">
            <v>UPTON</v>
          </cell>
          <cell r="AF14107">
            <v>0</v>
          </cell>
          <cell r="AG14107">
            <v>0</v>
          </cell>
          <cell r="AH14107">
            <v>0</v>
          </cell>
          <cell r="AI14107">
            <v>0</v>
          </cell>
          <cell r="AJ14107">
            <v>0</v>
          </cell>
          <cell r="AK14107">
            <v>0</v>
          </cell>
          <cell r="AL14107">
            <v>0</v>
          </cell>
          <cell r="AM14107">
            <v>0</v>
          </cell>
          <cell r="AN14107">
            <v>0</v>
          </cell>
          <cell r="AO14107">
            <v>0</v>
          </cell>
          <cell r="AP14107">
            <v>0</v>
          </cell>
          <cell r="AQ14107">
            <v>0</v>
          </cell>
          <cell r="AR14107">
            <v>0</v>
          </cell>
          <cell r="AS14107">
            <v>1</v>
          </cell>
          <cell r="AT14107">
            <v>1</v>
          </cell>
          <cell r="AU14107">
            <v>1</v>
          </cell>
          <cell r="AV14107" t="b">
            <v>0</v>
          </cell>
          <cell r="AW14107" t="b">
            <v>0</v>
          </cell>
        </row>
        <row r="14108">
          <cell r="S14108" t="str">
            <v>UPTON</v>
          </cell>
          <cell r="AF14108">
            <v>0</v>
          </cell>
          <cell r="AG14108">
            <v>0</v>
          </cell>
          <cell r="AH14108">
            <v>0</v>
          </cell>
          <cell r="AI14108">
            <v>0</v>
          </cell>
          <cell r="AJ14108">
            <v>0</v>
          </cell>
          <cell r="AK14108">
            <v>0</v>
          </cell>
          <cell r="AL14108">
            <v>0</v>
          </cell>
          <cell r="AM14108">
            <v>0</v>
          </cell>
          <cell r="AN14108">
            <v>0</v>
          </cell>
          <cell r="AO14108">
            <v>0</v>
          </cell>
          <cell r="AP14108">
            <v>0</v>
          </cell>
          <cell r="AQ14108">
            <v>1</v>
          </cell>
          <cell r="AR14108">
            <v>1</v>
          </cell>
          <cell r="AS14108">
            <v>1</v>
          </cell>
          <cell r="AT14108">
            <v>1</v>
          </cell>
          <cell r="AU14108">
            <v>1</v>
          </cell>
          <cell r="AV14108" t="b">
            <v>0</v>
          </cell>
          <cell r="AW14108" t="b">
            <v>0</v>
          </cell>
        </row>
        <row r="14109">
          <cell r="S14109" t="str">
            <v>UPTON</v>
          </cell>
          <cell r="AF14109">
            <v>0</v>
          </cell>
          <cell r="AG14109">
            <v>0</v>
          </cell>
          <cell r="AH14109">
            <v>0</v>
          </cell>
          <cell r="AI14109">
            <v>0</v>
          </cell>
          <cell r="AJ14109">
            <v>0</v>
          </cell>
          <cell r="AK14109">
            <v>0</v>
          </cell>
          <cell r="AL14109">
            <v>0</v>
          </cell>
          <cell r="AM14109">
            <v>0</v>
          </cell>
          <cell r="AN14109">
            <v>0</v>
          </cell>
          <cell r="AO14109">
            <v>0</v>
          </cell>
          <cell r="AP14109">
            <v>0</v>
          </cell>
          <cell r="AQ14109">
            <v>0</v>
          </cell>
          <cell r="AR14109">
            <v>0</v>
          </cell>
          <cell r="AS14109">
            <v>0</v>
          </cell>
          <cell r="AT14109">
            <v>1</v>
          </cell>
          <cell r="AU14109">
            <v>1</v>
          </cell>
          <cell r="AV14109" t="b">
            <v>0</v>
          </cell>
          <cell r="AW14109" t="b">
            <v>0</v>
          </cell>
        </row>
        <row r="14110">
          <cell r="S14110" t="str">
            <v>UPTON</v>
          </cell>
          <cell r="AF14110">
            <v>0</v>
          </cell>
          <cell r="AG14110">
            <v>0</v>
          </cell>
          <cell r="AH14110">
            <v>0</v>
          </cell>
          <cell r="AI14110">
            <v>0</v>
          </cell>
          <cell r="AJ14110">
            <v>0</v>
          </cell>
          <cell r="AK14110">
            <v>0</v>
          </cell>
          <cell r="AL14110">
            <v>0</v>
          </cell>
          <cell r="AM14110">
            <v>0</v>
          </cell>
          <cell r="AN14110">
            <v>0</v>
          </cell>
          <cell r="AO14110">
            <v>0</v>
          </cell>
          <cell r="AP14110">
            <v>0</v>
          </cell>
          <cell r="AQ14110">
            <v>0</v>
          </cell>
          <cell r="AR14110">
            <v>0</v>
          </cell>
          <cell r="AS14110">
            <v>0</v>
          </cell>
          <cell r="AT14110">
            <v>0</v>
          </cell>
          <cell r="AU14110">
            <v>1</v>
          </cell>
          <cell r="AV14110" t="b">
            <v>0</v>
          </cell>
          <cell r="AW14110" t="b">
            <v>0</v>
          </cell>
        </row>
        <row r="14111">
          <cell r="S14111" t="str">
            <v>UPTON</v>
          </cell>
          <cell r="AF14111">
            <v>0</v>
          </cell>
          <cell r="AG14111">
            <v>0</v>
          </cell>
          <cell r="AH14111">
            <v>0</v>
          </cell>
          <cell r="AI14111">
            <v>0</v>
          </cell>
          <cell r="AJ14111">
            <v>0</v>
          </cell>
          <cell r="AK14111">
            <v>0</v>
          </cell>
          <cell r="AL14111">
            <v>0</v>
          </cell>
          <cell r="AM14111">
            <v>0</v>
          </cell>
          <cell r="AN14111">
            <v>0</v>
          </cell>
          <cell r="AO14111">
            <v>0</v>
          </cell>
          <cell r="AP14111">
            <v>0</v>
          </cell>
          <cell r="AQ14111">
            <v>0</v>
          </cell>
          <cell r="AR14111">
            <v>0</v>
          </cell>
          <cell r="AS14111">
            <v>0</v>
          </cell>
          <cell r="AT14111">
            <v>0</v>
          </cell>
          <cell r="AU14111">
            <v>1</v>
          </cell>
          <cell r="AV14111" t="b">
            <v>0</v>
          </cell>
          <cell r="AW14111" t="b">
            <v>0</v>
          </cell>
        </row>
        <row r="14112">
          <cell r="S14112" t="str">
            <v>UPTON</v>
          </cell>
          <cell r="AF14112">
            <v>0</v>
          </cell>
          <cell r="AG14112">
            <v>0</v>
          </cell>
          <cell r="AH14112">
            <v>0</v>
          </cell>
          <cell r="AI14112">
            <v>0</v>
          </cell>
          <cell r="AJ14112">
            <v>0</v>
          </cell>
          <cell r="AK14112">
            <v>0</v>
          </cell>
          <cell r="AL14112">
            <v>0</v>
          </cell>
          <cell r="AM14112">
            <v>0</v>
          </cell>
          <cell r="AN14112">
            <v>0</v>
          </cell>
          <cell r="AO14112">
            <v>0</v>
          </cell>
          <cell r="AP14112">
            <v>0</v>
          </cell>
          <cell r="AQ14112">
            <v>0</v>
          </cell>
          <cell r="AR14112">
            <v>0</v>
          </cell>
          <cell r="AS14112">
            <v>1</v>
          </cell>
          <cell r="AT14112">
            <v>1</v>
          </cell>
          <cell r="AU14112">
            <v>1</v>
          </cell>
          <cell r="AV14112" t="b">
            <v>0</v>
          </cell>
          <cell r="AW14112" t="b">
            <v>0</v>
          </cell>
        </row>
        <row r="14113">
          <cell r="S14113" t="str">
            <v>UPTON</v>
          </cell>
          <cell r="AF14113">
            <v>0</v>
          </cell>
          <cell r="AG14113">
            <v>0</v>
          </cell>
          <cell r="AH14113">
            <v>0</v>
          </cell>
          <cell r="AI14113">
            <v>0</v>
          </cell>
          <cell r="AJ14113">
            <v>0</v>
          </cell>
          <cell r="AK14113">
            <v>0</v>
          </cell>
          <cell r="AL14113">
            <v>0</v>
          </cell>
          <cell r="AM14113">
            <v>0</v>
          </cell>
          <cell r="AN14113">
            <v>0</v>
          </cell>
          <cell r="AO14113">
            <v>0</v>
          </cell>
          <cell r="AP14113">
            <v>0</v>
          </cell>
          <cell r="AQ14113">
            <v>0</v>
          </cell>
          <cell r="AR14113">
            <v>0</v>
          </cell>
          <cell r="AS14113">
            <v>0</v>
          </cell>
          <cell r="AT14113">
            <v>0</v>
          </cell>
          <cell r="AU14113">
            <v>0</v>
          </cell>
          <cell r="AV14113" t="b">
            <v>0</v>
          </cell>
          <cell r="AW14113" t="b">
            <v>0</v>
          </cell>
        </row>
        <row r="14114">
          <cell r="S14114" t="str">
            <v>UPTON</v>
          </cell>
          <cell r="AF14114">
            <v>0</v>
          </cell>
          <cell r="AG14114">
            <v>0</v>
          </cell>
          <cell r="AH14114">
            <v>0</v>
          </cell>
          <cell r="AI14114">
            <v>0</v>
          </cell>
          <cell r="AJ14114">
            <v>0</v>
          </cell>
          <cell r="AK14114">
            <v>0</v>
          </cell>
          <cell r="AL14114">
            <v>0</v>
          </cell>
          <cell r="AM14114">
            <v>0</v>
          </cell>
          <cell r="AN14114">
            <v>0</v>
          </cell>
          <cell r="AO14114">
            <v>0</v>
          </cell>
          <cell r="AP14114">
            <v>0</v>
          </cell>
          <cell r="AQ14114">
            <v>0</v>
          </cell>
          <cell r="AR14114">
            <v>0</v>
          </cell>
          <cell r="AS14114">
            <v>0</v>
          </cell>
          <cell r="AT14114">
            <v>0</v>
          </cell>
          <cell r="AU14114">
            <v>0</v>
          </cell>
          <cell r="AV14114" t="b">
            <v>0</v>
          </cell>
          <cell r="AW14114" t="b">
            <v>0</v>
          </cell>
        </row>
        <row r="14115">
          <cell r="S14115" t="str">
            <v>UPTON</v>
          </cell>
          <cell r="AF14115">
            <v>0</v>
          </cell>
          <cell r="AG14115">
            <v>0</v>
          </cell>
          <cell r="AH14115">
            <v>0</v>
          </cell>
          <cell r="AI14115">
            <v>0</v>
          </cell>
          <cell r="AJ14115">
            <v>0</v>
          </cell>
          <cell r="AK14115">
            <v>0</v>
          </cell>
          <cell r="AL14115">
            <v>0</v>
          </cell>
          <cell r="AM14115">
            <v>0</v>
          </cell>
          <cell r="AN14115">
            <v>0</v>
          </cell>
          <cell r="AO14115">
            <v>0</v>
          </cell>
          <cell r="AP14115">
            <v>0</v>
          </cell>
          <cell r="AQ14115">
            <v>0</v>
          </cell>
          <cell r="AR14115">
            <v>0</v>
          </cell>
          <cell r="AS14115">
            <v>0</v>
          </cell>
          <cell r="AT14115">
            <v>0</v>
          </cell>
          <cell r="AU14115">
            <v>0</v>
          </cell>
          <cell r="AV14115" t="b">
            <v>0</v>
          </cell>
          <cell r="AW14115" t="b">
            <v>0</v>
          </cell>
        </row>
        <row r="14116">
          <cell r="S14116" t="str">
            <v>CARROLLTON RIDGE</v>
          </cell>
          <cell r="AF14116">
            <v>0</v>
          </cell>
          <cell r="AG14116">
            <v>0</v>
          </cell>
          <cell r="AH14116">
            <v>0</v>
          </cell>
          <cell r="AI14116">
            <v>0</v>
          </cell>
          <cell r="AJ14116">
            <v>0</v>
          </cell>
          <cell r="AK14116">
            <v>0</v>
          </cell>
          <cell r="AL14116">
            <v>0</v>
          </cell>
          <cell r="AM14116">
            <v>0</v>
          </cell>
          <cell r="AN14116">
            <v>0</v>
          </cell>
          <cell r="AO14116">
            <v>0</v>
          </cell>
          <cell r="AP14116">
            <v>0</v>
          </cell>
          <cell r="AQ14116">
            <v>0</v>
          </cell>
          <cell r="AR14116">
            <v>1</v>
          </cell>
          <cell r="AS14116">
            <v>1</v>
          </cell>
          <cell r="AT14116">
            <v>1</v>
          </cell>
          <cell r="AU14116">
            <v>1</v>
          </cell>
          <cell r="AV14116" t="b">
            <v>0</v>
          </cell>
          <cell r="AW14116" t="b">
            <v>0</v>
          </cell>
        </row>
        <row r="14117">
          <cell r="S14117" t="str">
            <v>OLIVER</v>
          </cell>
          <cell r="AF14117">
            <v>0</v>
          </cell>
          <cell r="AG14117">
            <v>0</v>
          </cell>
          <cell r="AH14117">
            <v>0</v>
          </cell>
          <cell r="AI14117">
            <v>0</v>
          </cell>
          <cell r="AJ14117">
            <v>0</v>
          </cell>
          <cell r="AK14117">
            <v>0</v>
          </cell>
          <cell r="AL14117">
            <v>0</v>
          </cell>
          <cell r="AM14117">
            <v>0</v>
          </cell>
          <cell r="AN14117">
            <v>0</v>
          </cell>
          <cell r="AO14117">
            <v>0</v>
          </cell>
          <cell r="AP14117">
            <v>0</v>
          </cell>
          <cell r="AQ14117">
            <v>0</v>
          </cell>
          <cell r="AR14117">
            <v>0</v>
          </cell>
          <cell r="AS14117">
            <v>0</v>
          </cell>
          <cell r="AT14117">
            <v>1</v>
          </cell>
          <cell r="AU14117">
            <v>1</v>
          </cell>
          <cell r="AV14117" t="b">
            <v>0</v>
          </cell>
          <cell r="AW14117" t="b">
            <v>0</v>
          </cell>
        </row>
        <row r="14118">
          <cell r="S14118" t="str">
            <v>GREENMOUNT WEST</v>
          </cell>
          <cell r="AF14118">
            <v>0</v>
          </cell>
          <cell r="AG14118">
            <v>0</v>
          </cell>
          <cell r="AH14118">
            <v>0</v>
          </cell>
          <cell r="AI14118">
            <v>0</v>
          </cell>
          <cell r="AJ14118">
            <v>0</v>
          </cell>
          <cell r="AK14118">
            <v>0</v>
          </cell>
          <cell r="AL14118">
            <v>0</v>
          </cell>
          <cell r="AM14118">
            <v>0</v>
          </cell>
          <cell r="AN14118">
            <v>0</v>
          </cell>
          <cell r="AO14118">
            <v>0</v>
          </cell>
          <cell r="AP14118">
            <v>0</v>
          </cell>
          <cell r="AQ14118">
            <v>0</v>
          </cell>
          <cell r="AR14118">
            <v>0</v>
          </cell>
          <cell r="AS14118">
            <v>0</v>
          </cell>
          <cell r="AT14118">
            <v>0</v>
          </cell>
          <cell r="AU14118">
            <v>1</v>
          </cell>
          <cell r="AV14118" t="b">
            <v>0</v>
          </cell>
          <cell r="AW14118" t="b">
            <v>0</v>
          </cell>
        </row>
        <row r="14119">
          <cell r="S14119" t="str">
            <v>OLIVER</v>
          </cell>
          <cell r="AF14119">
            <v>0</v>
          </cell>
          <cell r="AG14119">
            <v>0</v>
          </cell>
          <cell r="AH14119">
            <v>0</v>
          </cell>
          <cell r="AI14119">
            <v>0</v>
          </cell>
          <cell r="AJ14119">
            <v>0</v>
          </cell>
          <cell r="AK14119">
            <v>0</v>
          </cell>
          <cell r="AL14119">
            <v>0</v>
          </cell>
          <cell r="AM14119">
            <v>0</v>
          </cell>
          <cell r="AN14119">
            <v>0</v>
          </cell>
          <cell r="AO14119">
            <v>0</v>
          </cell>
          <cell r="AP14119">
            <v>0</v>
          </cell>
          <cell r="AQ14119">
            <v>0</v>
          </cell>
          <cell r="AR14119">
            <v>1</v>
          </cell>
          <cell r="AS14119">
            <v>1</v>
          </cell>
          <cell r="AT14119">
            <v>1</v>
          </cell>
          <cell r="AU14119">
            <v>1</v>
          </cell>
          <cell r="AV14119" t="b">
            <v>0</v>
          </cell>
          <cell r="AW14119" t="b">
            <v>0</v>
          </cell>
        </row>
        <row r="14120">
          <cell r="S14120" t="str">
            <v>OLIVER</v>
          </cell>
          <cell r="AF14120">
            <v>0</v>
          </cell>
          <cell r="AG14120">
            <v>0</v>
          </cell>
          <cell r="AH14120">
            <v>0</v>
          </cell>
          <cell r="AI14120">
            <v>0</v>
          </cell>
          <cell r="AJ14120">
            <v>0</v>
          </cell>
          <cell r="AK14120">
            <v>0</v>
          </cell>
          <cell r="AL14120">
            <v>0</v>
          </cell>
          <cell r="AM14120">
            <v>0</v>
          </cell>
          <cell r="AN14120">
            <v>0</v>
          </cell>
          <cell r="AO14120">
            <v>0</v>
          </cell>
          <cell r="AP14120">
            <v>0</v>
          </cell>
          <cell r="AQ14120">
            <v>0</v>
          </cell>
          <cell r="AR14120">
            <v>0</v>
          </cell>
          <cell r="AS14120">
            <v>0</v>
          </cell>
          <cell r="AT14120">
            <v>0</v>
          </cell>
          <cell r="AU14120">
            <v>1</v>
          </cell>
          <cell r="AV14120" t="b">
            <v>0</v>
          </cell>
          <cell r="AW14120" t="b">
            <v>0</v>
          </cell>
        </row>
        <row r="14121">
          <cell r="S14121" t="str">
            <v>OLIVER</v>
          </cell>
          <cell r="AF14121">
            <v>0</v>
          </cell>
          <cell r="AG14121">
            <v>0</v>
          </cell>
          <cell r="AH14121">
            <v>0</v>
          </cell>
          <cell r="AI14121">
            <v>0</v>
          </cell>
          <cell r="AJ14121">
            <v>0</v>
          </cell>
          <cell r="AK14121">
            <v>0</v>
          </cell>
          <cell r="AL14121">
            <v>0</v>
          </cell>
          <cell r="AM14121">
            <v>0</v>
          </cell>
          <cell r="AN14121">
            <v>0</v>
          </cell>
          <cell r="AO14121">
            <v>0</v>
          </cell>
          <cell r="AP14121">
            <v>0</v>
          </cell>
          <cell r="AQ14121">
            <v>0</v>
          </cell>
          <cell r="AR14121">
            <v>0</v>
          </cell>
          <cell r="AS14121">
            <v>0</v>
          </cell>
          <cell r="AT14121">
            <v>0</v>
          </cell>
          <cell r="AU14121">
            <v>1</v>
          </cell>
          <cell r="AV14121" t="b">
            <v>0</v>
          </cell>
          <cell r="AW14121" t="b">
            <v>0</v>
          </cell>
        </row>
        <row r="14122">
          <cell r="S14122" t="str">
            <v>BROADWAY EAST</v>
          </cell>
          <cell r="AF14122">
            <v>0</v>
          </cell>
          <cell r="AG14122">
            <v>0</v>
          </cell>
          <cell r="AH14122">
            <v>0</v>
          </cell>
          <cell r="AI14122">
            <v>0</v>
          </cell>
          <cell r="AJ14122">
            <v>0</v>
          </cell>
          <cell r="AK14122">
            <v>0</v>
          </cell>
          <cell r="AL14122">
            <v>0</v>
          </cell>
          <cell r="AM14122">
            <v>0</v>
          </cell>
          <cell r="AN14122">
            <v>0</v>
          </cell>
          <cell r="AO14122">
            <v>0</v>
          </cell>
          <cell r="AP14122">
            <v>0</v>
          </cell>
          <cell r="AQ14122">
            <v>0</v>
          </cell>
          <cell r="AR14122">
            <v>0</v>
          </cell>
          <cell r="AS14122">
            <v>1</v>
          </cell>
          <cell r="AT14122">
            <v>1</v>
          </cell>
          <cell r="AU14122">
            <v>1</v>
          </cell>
          <cell r="AV14122" t="b">
            <v>0</v>
          </cell>
          <cell r="AW14122" t="b">
            <v>0</v>
          </cell>
        </row>
        <row r="14123">
          <cell r="S14123" t="str">
            <v>BROADWAY EAST</v>
          </cell>
          <cell r="AF14123">
            <v>0</v>
          </cell>
          <cell r="AG14123">
            <v>0</v>
          </cell>
          <cell r="AH14123">
            <v>0</v>
          </cell>
          <cell r="AI14123">
            <v>0</v>
          </cell>
          <cell r="AJ14123">
            <v>0</v>
          </cell>
          <cell r="AK14123">
            <v>0</v>
          </cell>
          <cell r="AL14123">
            <v>0</v>
          </cell>
          <cell r="AM14123">
            <v>0</v>
          </cell>
          <cell r="AN14123">
            <v>0</v>
          </cell>
          <cell r="AO14123">
            <v>0</v>
          </cell>
          <cell r="AP14123">
            <v>0</v>
          </cell>
          <cell r="AQ14123">
            <v>0</v>
          </cell>
          <cell r="AR14123">
            <v>0</v>
          </cell>
          <cell r="AS14123">
            <v>0</v>
          </cell>
          <cell r="AT14123">
            <v>1</v>
          </cell>
          <cell r="AU14123">
            <v>1</v>
          </cell>
          <cell r="AV14123" t="b">
            <v>0</v>
          </cell>
          <cell r="AW14123" t="b">
            <v>0</v>
          </cell>
        </row>
        <row r="14124">
          <cell r="S14124" t="str">
            <v>BROADWAY EAST</v>
          </cell>
          <cell r="AF14124">
            <v>0</v>
          </cell>
          <cell r="AG14124">
            <v>0</v>
          </cell>
          <cell r="AH14124">
            <v>0</v>
          </cell>
          <cell r="AI14124">
            <v>0</v>
          </cell>
          <cell r="AJ14124">
            <v>0</v>
          </cell>
          <cell r="AK14124">
            <v>0</v>
          </cell>
          <cell r="AL14124">
            <v>0</v>
          </cell>
          <cell r="AM14124">
            <v>0</v>
          </cell>
          <cell r="AN14124">
            <v>0</v>
          </cell>
          <cell r="AO14124">
            <v>0</v>
          </cell>
          <cell r="AP14124">
            <v>0</v>
          </cell>
          <cell r="AQ14124">
            <v>0</v>
          </cell>
          <cell r="AR14124">
            <v>0</v>
          </cell>
          <cell r="AS14124">
            <v>0</v>
          </cell>
          <cell r="AT14124">
            <v>1</v>
          </cell>
          <cell r="AU14124">
            <v>1</v>
          </cell>
          <cell r="AV14124" t="b">
            <v>0</v>
          </cell>
          <cell r="AW14124" t="b">
            <v>0</v>
          </cell>
        </row>
        <row r="14125">
          <cell r="S14125" t="str">
            <v>BROADWAY EAST</v>
          </cell>
          <cell r="AF14125">
            <v>0</v>
          </cell>
          <cell r="AG14125">
            <v>0</v>
          </cell>
          <cell r="AH14125">
            <v>0</v>
          </cell>
          <cell r="AI14125">
            <v>0</v>
          </cell>
          <cell r="AJ14125">
            <v>0</v>
          </cell>
          <cell r="AK14125">
            <v>0</v>
          </cell>
          <cell r="AL14125">
            <v>0</v>
          </cell>
          <cell r="AM14125">
            <v>0</v>
          </cell>
          <cell r="AN14125">
            <v>0</v>
          </cell>
          <cell r="AO14125">
            <v>1</v>
          </cell>
          <cell r="AP14125">
            <v>1</v>
          </cell>
          <cell r="AQ14125">
            <v>1</v>
          </cell>
          <cell r="AR14125">
            <v>1</v>
          </cell>
          <cell r="AS14125">
            <v>1</v>
          </cell>
          <cell r="AT14125">
            <v>1</v>
          </cell>
          <cell r="AU14125">
            <v>1</v>
          </cell>
          <cell r="AV14125" t="b">
            <v>0</v>
          </cell>
          <cell r="AW14125" t="b">
            <v>0</v>
          </cell>
        </row>
        <row r="14126">
          <cell r="S14126" t="str">
            <v>BROADWAY EAST</v>
          </cell>
          <cell r="AF14126">
            <v>0</v>
          </cell>
          <cell r="AG14126">
            <v>0</v>
          </cell>
          <cell r="AH14126">
            <v>0</v>
          </cell>
          <cell r="AI14126">
            <v>0</v>
          </cell>
          <cell r="AJ14126">
            <v>0</v>
          </cell>
          <cell r="AK14126">
            <v>0</v>
          </cell>
          <cell r="AL14126">
            <v>0</v>
          </cell>
          <cell r="AM14126">
            <v>0</v>
          </cell>
          <cell r="AN14126">
            <v>0</v>
          </cell>
          <cell r="AO14126">
            <v>0</v>
          </cell>
          <cell r="AP14126">
            <v>0</v>
          </cell>
          <cell r="AQ14126">
            <v>0</v>
          </cell>
          <cell r="AR14126">
            <v>0</v>
          </cell>
          <cell r="AS14126">
            <v>0</v>
          </cell>
          <cell r="AT14126">
            <v>1</v>
          </cell>
          <cell r="AU14126">
            <v>1</v>
          </cell>
          <cell r="AV14126" t="b">
            <v>0</v>
          </cell>
          <cell r="AW14126" t="b">
            <v>0</v>
          </cell>
        </row>
        <row r="14127">
          <cell r="S14127" t="str">
            <v>BROADWAY EAST</v>
          </cell>
          <cell r="AF14127">
            <v>0</v>
          </cell>
          <cell r="AG14127">
            <v>0</v>
          </cell>
          <cell r="AH14127">
            <v>0</v>
          </cell>
          <cell r="AI14127">
            <v>0</v>
          </cell>
          <cell r="AJ14127">
            <v>0</v>
          </cell>
          <cell r="AK14127">
            <v>0</v>
          </cell>
          <cell r="AL14127">
            <v>0</v>
          </cell>
          <cell r="AM14127">
            <v>0</v>
          </cell>
          <cell r="AN14127">
            <v>0</v>
          </cell>
          <cell r="AO14127">
            <v>0</v>
          </cell>
          <cell r="AP14127">
            <v>0</v>
          </cell>
          <cell r="AQ14127">
            <v>0</v>
          </cell>
          <cell r="AR14127">
            <v>0</v>
          </cell>
          <cell r="AS14127">
            <v>0</v>
          </cell>
          <cell r="AT14127">
            <v>0</v>
          </cell>
          <cell r="AU14127">
            <v>1</v>
          </cell>
          <cell r="AV14127" t="b">
            <v>0</v>
          </cell>
          <cell r="AW14127" t="b">
            <v>0</v>
          </cell>
        </row>
        <row r="14128">
          <cell r="S14128" t="str">
            <v>MIDDLE EAST</v>
          </cell>
          <cell r="AF14128">
            <v>0</v>
          </cell>
          <cell r="AG14128">
            <v>0</v>
          </cell>
          <cell r="AH14128">
            <v>0</v>
          </cell>
          <cell r="AI14128">
            <v>0</v>
          </cell>
          <cell r="AJ14128">
            <v>0</v>
          </cell>
          <cell r="AK14128">
            <v>0</v>
          </cell>
          <cell r="AL14128">
            <v>0</v>
          </cell>
          <cell r="AM14128">
            <v>0</v>
          </cell>
          <cell r="AN14128">
            <v>0</v>
          </cell>
          <cell r="AO14128">
            <v>0</v>
          </cell>
          <cell r="AP14128">
            <v>1</v>
          </cell>
          <cell r="AQ14128">
            <v>1</v>
          </cell>
          <cell r="AR14128">
            <v>1</v>
          </cell>
          <cell r="AS14128">
            <v>1</v>
          </cell>
          <cell r="AT14128">
            <v>1</v>
          </cell>
          <cell r="AU14128">
            <v>1</v>
          </cell>
          <cell r="AV14128" t="b">
            <v>0</v>
          </cell>
          <cell r="AW14128" t="b">
            <v>0</v>
          </cell>
        </row>
        <row r="14129">
          <cell r="S14129" t="str">
            <v>MADISON-EASTEND</v>
          </cell>
          <cell r="AF14129">
            <v>0</v>
          </cell>
          <cell r="AG14129">
            <v>0</v>
          </cell>
          <cell r="AH14129">
            <v>0</v>
          </cell>
          <cell r="AI14129">
            <v>0</v>
          </cell>
          <cell r="AJ14129">
            <v>0</v>
          </cell>
          <cell r="AK14129">
            <v>0</v>
          </cell>
          <cell r="AL14129">
            <v>0</v>
          </cell>
          <cell r="AM14129">
            <v>0</v>
          </cell>
          <cell r="AN14129">
            <v>0</v>
          </cell>
          <cell r="AO14129">
            <v>0</v>
          </cell>
          <cell r="AP14129">
            <v>0</v>
          </cell>
          <cell r="AQ14129">
            <v>0</v>
          </cell>
          <cell r="AR14129">
            <v>0</v>
          </cell>
          <cell r="AS14129">
            <v>0</v>
          </cell>
          <cell r="AT14129">
            <v>1</v>
          </cell>
          <cell r="AU14129">
            <v>1</v>
          </cell>
          <cell r="AV14129" t="b">
            <v>0</v>
          </cell>
          <cell r="AW14129" t="b">
            <v>0</v>
          </cell>
        </row>
        <row r="14130">
          <cell r="S14130" t="str">
            <v>BEREA</v>
          </cell>
          <cell r="AF14130">
            <v>0</v>
          </cell>
          <cell r="AG14130">
            <v>0</v>
          </cell>
          <cell r="AH14130">
            <v>0</v>
          </cell>
          <cell r="AI14130">
            <v>0</v>
          </cell>
          <cell r="AJ14130">
            <v>0</v>
          </cell>
          <cell r="AK14130">
            <v>0</v>
          </cell>
          <cell r="AL14130">
            <v>0</v>
          </cell>
          <cell r="AM14130">
            <v>0</v>
          </cell>
          <cell r="AN14130">
            <v>0</v>
          </cell>
          <cell r="AO14130">
            <v>0</v>
          </cell>
          <cell r="AP14130">
            <v>0</v>
          </cell>
          <cell r="AQ14130">
            <v>0</v>
          </cell>
          <cell r="AR14130">
            <v>0</v>
          </cell>
          <cell r="AS14130">
            <v>0</v>
          </cell>
          <cell r="AT14130">
            <v>1</v>
          </cell>
          <cell r="AU14130">
            <v>1</v>
          </cell>
          <cell r="AV14130" t="b">
            <v>0</v>
          </cell>
          <cell r="AW14130" t="b">
            <v>0</v>
          </cell>
        </row>
        <row r="14131">
          <cell r="S14131" t="str">
            <v>DORCHESTER</v>
          </cell>
          <cell r="AF14131">
            <v>0</v>
          </cell>
          <cell r="AG14131">
            <v>0</v>
          </cell>
          <cell r="AH14131">
            <v>0</v>
          </cell>
          <cell r="AI14131">
            <v>0</v>
          </cell>
          <cell r="AJ14131">
            <v>0</v>
          </cell>
          <cell r="AK14131">
            <v>0</v>
          </cell>
          <cell r="AL14131">
            <v>0</v>
          </cell>
          <cell r="AM14131">
            <v>0</v>
          </cell>
          <cell r="AN14131">
            <v>0</v>
          </cell>
          <cell r="AO14131">
            <v>0</v>
          </cell>
          <cell r="AP14131">
            <v>0</v>
          </cell>
          <cell r="AQ14131">
            <v>0</v>
          </cell>
          <cell r="AR14131">
            <v>0</v>
          </cell>
          <cell r="AS14131">
            <v>1</v>
          </cell>
          <cell r="AT14131">
            <v>1</v>
          </cell>
          <cell r="AU14131">
            <v>1</v>
          </cell>
          <cell r="AV14131" t="b">
            <v>0</v>
          </cell>
          <cell r="AW14131" t="b">
            <v>0</v>
          </cell>
        </row>
        <row r="14132">
          <cell r="S14132" t="str">
            <v>DOLFIELD</v>
          </cell>
          <cell r="AF14132">
            <v>0</v>
          </cell>
          <cell r="AG14132">
            <v>0</v>
          </cell>
          <cell r="AH14132">
            <v>0</v>
          </cell>
          <cell r="AI14132">
            <v>0</v>
          </cell>
          <cell r="AJ14132">
            <v>0</v>
          </cell>
          <cell r="AK14132">
            <v>0</v>
          </cell>
          <cell r="AL14132">
            <v>0</v>
          </cell>
          <cell r="AM14132">
            <v>0</v>
          </cell>
          <cell r="AN14132">
            <v>0</v>
          </cell>
          <cell r="AO14132">
            <v>0</v>
          </cell>
          <cell r="AP14132">
            <v>0</v>
          </cell>
          <cell r="AQ14132">
            <v>0</v>
          </cell>
          <cell r="AR14132">
            <v>0</v>
          </cell>
          <cell r="AS14132">
            <v>0</v>
          </cell>
          <cell r="AT14132">
            <v>1</v>
          </cell>
          <cell r="AU14132">
            <v>1</v>
          </cell>
          <cell r="AV14132" t="b">
            <v>0</v>
          </cell>
          <cell r="AW14132" t="b">
            <v>0</v>
          </cell>
        </row>
        <row r="14133">
          <cell r="S14133" t="str">
            <v>MONDAWMIN</v>
          </cell>
          <cell r="AF14133">
            <v>0</v>
          </cell>
          <cell r="AG14133">
            <v>0</v>
          </cell>
          <cell r="AH14133">
            <v>0</v>
          </cell>
          <cell r="AI14133">
            <v>0</v>
          </cell>
          <cell r="AJ14133">
            <v>0</v>
          </cell>
          <cell r="AK14133">
            <v>0</v>
          </cell>
          <cell r="AL14133">
            <v>0</v>
          </cell>
          <cell r="AM14133">
            <v>0</v>
          </cell>
          <cell r="AN14133">
            <v>0</v>
          </cell>
          <cell r="AO14133">
            <v>0</v>
          </cell>
          <cell r="AP14133">
            <v>0</v>
          </cell>
          <cell r="AQ14133">
            <v>0</v>
          </cell>
          <cell r="AR14133">
            <v>0</v>
          </cell>
          <cell r="AS14133">
            <v>0</v>
          </cell>
          <cell r="AT14133">
            <v>1</v>
          </cell>
          <cell r="AU14133">
            <v>1</v>
          </cell>
          <cell r="AV14133" t="b">
            <v>0</v>
          </cell>
          <cell r="AW14133" t="b">
            <v>0</v>
          </cell>
        </row>
        <row r="14134">
          <cell r="S14134" t="str">
            <v>RESERVOIR HILL</v>
          </cell>
          <cell r="AF14134">
            <v>0</v>
          </cell>
          <cell r="AG14134">
            <v>0</v>
          </cell>
          <cell r="AH14134">
            <v>0</v>
          </cell>
          <cell r="AI14134">
            <v>0</v>
          </cell>
          <cell r="AJ14134">
            <v>0</v>
          </cell>
          <cell r="AK14134">
            <v>0</v>
          </cell>
          <cell r="AL14134">
            <v>0</v>
          </cell>
          <cell r="AM14134">
            <v>0</v>
          </cell>
          <cell r="AN14134">
            <v>0</v>
          </cell>
          <cell r="AO14134">
            <v>0</v>
          </cell>
          <cell r="AP14134">
            <v>0</v>
          </cell>
          <cell r="AQ14134">
            <v>0</v>
          </cell>
          <cell r="AR14134">
            <v>0</v>
          </cell>
          <cell r="AS14134">
            <v>0</v>
          </cell>
          <cell r="AT14134">
            <v>0</v>
          </cell>
          <cell r="AU14134">
            <v>0</v>
          </cell>
          <cell r="AV14134" t="b">
            <v>0</v>
          </cell>
          <cell r="AW14134" t="b">
            <v>0</v>
          </cell>
        </row>
        <row r="14135">
          <cell r="S14135" t="str">
            <v>RESERVOIR HILL</v>
          </cell>
          <cell r="AF14135">
            <v>0</v>
          </cell>
          <cell r="AG14135">
            <v>0</v>
          </cell>
          <cell r="AH14135">
            <v>0</v>
          </cell>
          <cell r="AI14135">
            <v>0</v>
          </cell>
          <cell r="AJ14135">
            <v>0</v>
          </cell>
          <cell r="AK14135">
            <v>0</v>
          </cell>
          <cell r="AL14135">
            <v>0</v>
          </cell>
          <cell r="AM14135">
            <v>0</v>
          </cell>
          <cell r="AN14135">
            <v>0</v>
          </cell>
          <cell r="AO14135">
            <v>0</v>
          </cell>
          <cell r="AP14135">
            <v>0</v>
          </cell>
          <cell r="AQ14135">
            <v>0</v>
          </cell>
          <cell r="AR14135">
            <v>0</v>
          </cell>
          <cell r="AS14135">
            <v>0</v>
          </cell>
          <cell r="AT14135">
            <v>0</v>
          </cell>
          <cell r="AU14135">
            <v>1</v>
          </cell>
          <cell r="AV14135" t="b">
            <v>0</v>
          </cell>
          <cell r="AW14135" t="b">
            <v>0</v>
          </cell>
        </row>
        <row r="14136">
          <cell r="S14136" t="str">
            <v>CHARLES VILLAGE</v>
          </cell>
          <cell r="AF14136">
            <v>0</v>
          </cell>
          <cell r="AG14136">
            <v>0</v>
          </cell>
          <cell r="AH14136">
            <v>0</v>
          </cell>
          <cell r="AI14136">
            <v>0</v>
          </cell>
          <cell r="AJ14136">
            <v>0</v>
          </cell>
          <cell r="AK14136">
            <v>0</v>
          </cell>
          <cell r="AL14136">
            <v>0</v>
          </cell>
          <cell r="AM14136">
            <v>0</v>
          </cell>
          <cell r="AN14136">
            <v>0</v>
          </cell>
          <cell r="AO14136">
            <v>0</v>
          </cell>
          <cell r="AP14136">
            <v>0</v>
          </cell>
          <cell r="AQ14136">
            <v>0</v>
          </cell>
          <cell r="AR14136">
            <v>0</v>
          </cell>
          <cell r="AS14136">
            <v>0</v>
          </cell>
          <cell r="AT14136">
            <v>0</v>
          </cell>
          <cell r="AU14136">
            <v>1</v>
          </cell>
          <cell r="AV14136" t="b">
            <v>0</v>
          </cell>
          <cell r="AW14136" t="b">
            <v>0</v>
          </cell>
        </row>
        <row r="14137">
          <cell r="S14137" t="str">
            <v>BARCLAY</v>
          </cell>
          <cell r="AF14137">
            <v>0</v>
          </cell>
          <cell r="AG14137">
            <v>0</v>
          </cell>
          <cell r="AH14137">
            <v>0</v>
          </cell>
          <cell r="AI14137">
            <v>0</v>
          </cell>
          <cell r="AJ14137">
            <v>0</v>
          </cell>
          <cell r="AK14137">
            <v>0</v>
          </cell>
          <cell r="AL14137">
            <v>0</v>
          </cell>
          <cell r="AM14137">
            <v>0</v>
          </cell>
          <cell r="AN14137">
            <v>0</v>
          </cell>
          <cell r="AO14137">
            <v>0</v>
          </cell>
          <cell r="AP14137">
            <v>0</v>
          </cell>
          <cell r="AQ14137">
            <v>0</v>
          </cell>
          <cell r="AR14137">
            <v>0</v>
          </cell>
          <cell r="AS14137">
            <v>0</v>
          </cell>
          <cell r="AT14137">
            <v>1</v>
          </cell>
          <cell r="AU14137">
            <v>1</v>
          </cell>
          <cell r="AV14137" t="b">
            <v>0</v>
          </cell>
          <cell r="AW14137" t="b">
            <v>0</v>
          </cell>
        </row>
        <row r="14138">
          <cell r="S14138" t="str">
            <v>BARCLAY</v>
          </cell>
          <cell r="AF14138">
            <v>0</v>
          </cell>
          <cell r="AG14138">
            <v>0</v>
          </cell>
          <cell r="AH14138">
            <v>0</v>
          </cell>
          <cell r="AI14138">
            <v>0</v>
          </cell>
          <cell r="AJ14138">
            <v>0</v>
          </cell>
          <cell r="AK14138">
            <v>0</v>
          </cell>
          <cell r="AL14138">
            <v>0</v>
          </cell>
          <cell r="AM14138">
            <v>0</v>
          </cell>
          <cell r="AN14138">
            <v>0</v>
          </cell>
          <cell r="AO14138">
            <v>0</v>
          </cell>
          <cell r="AP14138">
            <v>0</v>
          </cell>
          <cell r="AQ14138">
            <v>1</v>
          </cell>
          <cell r="AR14138">
            <v>1</v>
          </cell>
          <cell r="AS14138">
            <v>1</v>
          </cell>
          <cell r="AT14138">
            <v>1</v>
          </cell>
          <cell r="AU14138">
            <v>1</v>
          </cell>
          <cell r="AV14138" t="b">
            <v>0</v>
          </cell>
          <cell r="AW14138" t="b">
            <v>0</v>
          </cell>
        </row>
        <row r="14139">
          <cell r="S14139" t="str">
            <v>BARCLAY</v>
          </cell>
          <cell r="AF14139">
            <v>0</v>
          </cell>
          <cell r="AG14139">
            <v>0</v>
          </cell>
          <cell r="AH14139">
            <v>0</v>
          </cell>
          <cell r="AI14139">
            <v>0</v>
          </cell>
          <cell r="AJ14139">
            <v>0</v>
          </cell>
          <cell r="AK14139">
            <v>0</v>
          </cell>
          <cell r="AL14139">
            <v>0</v>
          </cell>
          <cell r="AM14139">
            <v>0</v>
          </cell>
          <cell r="AN14139">
            <v>0</v>
          </cell>
          <cell r="AO14139">
            <v>0</v>
          </cell>
          <cell r="AP14139">
            <v>0</v>
          </cell>
          <cell r="AQ14139">
            <v>0</v>
          </cell>
          <cell r="AR14139">
            <v>0</v>
          </cell>
          <cell r="AS14139">
            <v>0</v>
          </cell>
          <cell r="AT14139">
            <v>0</v>
          </cell>
          <cell r="AU14139">
            <v>1</v>
          </cell>
          <cell r="AV14139" t="b">
            <v>0</v>
          </cell>
          <cell r="AW14139" t="b">
            <v>0</v>
          </cell>
        </row>
        <row r="14140">
          <cell r="S14140" t="str">
            <v>PEN LUCY</v>
          </cell>
          <cell r="AF14140">
            <v>0</v>
          </cell>
          <cell r="AG14140">
            <v>0</v>
          </cell>
          <cell r="AH14140">
            <v>0</v>
          </cell>
          <cell r="AI14140">
            <v>0</v>
          </cell>
          <cell r="AJ14140">
            <v>0</v>
          </cell>
          <cell r="AK14140">
            <v>0</v>
          </cell>
          <cell r="AL14140">
            <v>0</v>
          </cell>
          <cell r="AM14140">
            <v>0</v>
          </cell>
          <cell r="AN14140">
            <v>0</v>
          </cell>
          <cell r="AO14140">
            <v>0</v>
          </cell>
          <cell r="AP14140">
            <v>0</v>
          </cell>
          <cell r="AQ14140">
            <v>0</v>
          </cell>
          <cell r="AR14140">
            <v>0</v>
          </cell>
          <cell r="AS14140">
            <v>0</v>
          </cell>
          <cell r="AT14140">
            <v>0</v>
          </cell>
          <cell r="AU14140">
            <v>0</v>
          </cell>
          <cell r="AV14140" t="b">
            <v>0</v>
          </cell>
          <cell r="AW14140" t="b">
            <v>0</v>
          </cell>
        </row>
        <row r="14141">
          <cell r="AF14141">
            <v>0</v>
          </cell>
          <cell r="AG14141">
            <v>0</v>
          </cell>
          <cell r="AH14141">
            <v>0</v>
          </cell>
          <cell r="AI14141">
            <v>0</v>
          </cell>
          <cell r="AJ14141">
            <v>0</v>
          </cell>
          <cell r="AK14141">
            <v>0</v>
          </cell>
          <cell r="AL14141">
            <v>0</v>
          </cell>
          <cell r="AM14141">
            <v>0</v>
          </cell>
          <cell r="AN14141">
            <v>0</v>
          </cell>
          <cell r="AO14141">
            <v>0</v>
          </cell>
          <cell r="AP14141">
            <v>0</v>
          </cell>
          <cell r="AQ14141">
            <v>0</v>
          </cell>
          <cell r="AR14141">
            <v>0</v>
          </cell>
          <cell r="AS14141">
            <v>0</v>
          </cell>
          <cell r="AT14141">
            <v>1</v>
          </cell>
          <cell r="AU14141">
            <v>1</v>
          </cell>
          <cell r="AV14141" t="b">
            <v>0</v>
          </cell>
          <cell r="AW14141" t="b">
            <v>0</v>
          </cell>
        </row>
        <row r="14142">
          <cell r="S14142" t="str">
            <v>BETTER WAVERLY</v>
          </cell>
          <cell r="AF14142">
            <v>0</v>
          </cell>
          <cell r="AG14142">
            <v>0</v>
          </cell>
          <cell r="AH14142">
            <v>0</v>
          </cell>
          <cell r="AI14142">
            <v>0</v>
          </cell>
          <cell r="AJ14142">
            <v>0</v>
          </cell>
          <cell r="AK14142">
            <v>0</v>
          </cell>
          <cell r="AL14142">
            <v>0</v>
          </cell>
          <cell r="AM14142">
            <v>0</v>
          </cell>
          <cell r="AN14142">
            <v>0</v>
          </cell>
          <cell r="AO14142">
            <v>0</v>
          </cell>
          <cell r="AP14142">
            <v>0</v>
          </cell>
          <cell r="AQ14142">
            <v>0</v>
          </cell>
          <cell r="AR14142">
            <v>0</v>
          </cell>
          <cell r="AS14142">
            <v>1</v>
          </cell>
          <cell r="AT14142">
            <v>1</v>
          </cell>
          <cell r="AU14142">
            <v>1</v>
          </cell>
          <cell r="AV14142" t="b">
            <v>0</v>
          </cell>
          <cell r="AW14142" t="b">
            <v>0</v>
          </cell>
        </row>
        <row r="14143">
          <cell r="S14143" t="str">
            <v>BETTER WAVERLY</v>
          </cell>
          <cell r="AF14143">
            <v>0</v>
          </cell>
          <cell r="AG14143">
            <v>0</v>
          </cell>
          <cell r="AH14143">
            <v>0</v>
          </cell>
          <cell r="AI14143">
            <v>0</v>
          </cell>
          <cell r="AJ14143">
            <v>0</v>
          </cell>
          <cell r="AK14143">
            <v>0</v>
          </cell>
          <cell r="AL14143">
            <v>0</v>
          </cell>
          <cell r="AM14143">
            <v>0</v>
          </cell>
          <cell r="AN14143">
            <v>0</v>
          </cell>
          <cell r="AO14143">
            <v>0</v>
          </cell>
          <cell r="AP14143">
            <v>0</v>
          </cell>
          <cell r="AQ14143">
            <v>0</v>
          </cell>
          <cell r="AR14143">
            <v>0</v>
          </cell>
          <cell r="AS14143">
            <v>0</v>
          </cell>
          <cell r="AT14143">
            <v>1</v>
          </cell>
          <cell r="AU14143">
            <v>1</v>
          </cell>
          <cell r="AV14143" t="b">
            <v>0</v>
          </cell>
          <cell r="AW14143" t="b">
            <v>0</v>
          </cell>
        </row>
        <row r="14144">
          <cell r="S14144" t="str">
            <v>LANGSTON HUGHES</v>
          </cell>
          <cell r="AF14144">
            <v>0</v>
          </cell>
          <cell r="AG14144">
            <v>0</v>
          </cell>
          <cell r="AH14144">
            <v>0</v>
          </cell>
          <cell r="AI14144">
            <v>0</v>
          </cell>
          <cell r="AJ14144">
            <v>0</v>
          </cell>
          <cell r="AK14144">
            <v>0</v>
          </cell>
          <cell r="AL14144">
            <v>0</v>
          </cell>
          <cell r="AM14144">
            <v>0</v>
          </cell>
          <cell r="AN14144">
            <v>0</v>
          </cell>
          <cell r="AO14144">
            <v>0</v>
          </cell>
          <cell r="AP14144">
            <v>0</v>
          </cell>
          <cell r="AQ14144">
            <v>0</v>
          </cell>
          <cell r="AR14144">
            <v>0</v>
          </cell>
          <cell r="AS14144">
            <v>0</v>
          </cell>
          <cell r="AT14144">
            <v>0</v>
          </cell>
          <cell r="AU14144">
            <v>1</v>
          </cell>
          <cell r="AV14144" t="b">
            <v>0</v>
          </cell>
          <cell r="AW14144" t="b">
            <v>0</v>
          </cell>
        </row>
        <row r="14145">
          <cell r="S14145" t="str">
            <v>ROSEMONT HOMEOWNERS/TENANTS</v>
          </cell>
          <cell r="AF14145">
            <v>0</v>
          </cell>
          <cell r="AG14145">
            <v>0</v>
          </cell>
          <cell r="AH14145">
            <v>0</v>
          </cell>
          <cell r="AI14145">
            <v>0</v>
          </cell>
          <cell r="AJ14145">
            <v>0</v>
          </cell>
          <cell r="AK14145">
            <v>0</v>
          </cell>
          <cell r="AL14145">
            <v>0</v>
          </cell>
          <cell r="AM14145">
            <v>0</v>
          </cell>
          <cell r="AN14145">
            <v>0</v>
          </cell>
          <cell r="AO14145">
            <v>0</v>
          </cell>
          <cell r="AP14145">
            <v>0</v>
          </cell>
          <cell r="AQ14145">
            <v>0</v>
          </cell>
          <cell r="AR14145">
            <v>0</v>
          </cell>
          <cell r="AS14145">
            <v>1</v>
          </cell>
          <cell r="AT14145">
            <v>1</v>
          </cell>
          <cell r="AU14145">
            <v>1</v>
          </cell>
          <cell r="AV14145" t="b">
            <v>0</v>
          </cell>
          <cell r="AW14145" t="b">
            <v>0</v>
          </cell>
        </row>
        <row r="14146">
          <cell r="S14146" t="str">
            <v>ARLINGTON</v>
          </cell>
          <cell r="AF14146">
            <v>0</v>
          </cell>
          <cell r="AG14146">
            <v>0</v>
          </cell>
          <cell r="AH14146">
            <v>0</v>
          </cell>
          <cell r="AI14146">
            <v>0</v>
          </cell>
          <cell r="AJ14146">
            <v>0</v>
          </cell>
          <cell r="AK14146">
            <v>0</v>
          </cell>
          <cell r="AL14146">
            <v>0</v>
          </cell>
          <cell r="AM14146">
            <v>0</v>
          </cell>
          <cell r="AN14146">
            <v>0</v>
          </cell>
          <cell r="AO14146">
            <v>0</v>
          </cell>
          <cell r="AP14146">
            <v>0</v>
          </cell>
          <cell r="AQ14146">
            <v>0</v>
          </cell>
          <cell r="AR14146">
            <v>0</v>
          </cell>
          <cell r="AS14146">
            <v>0</v>
          </cell>
          <cell r="AT14146">
            <v>0</v>
          </cell>
          <cell r="AU14146">
            <v>0</v>
          </cell>
          <cell r="AV14146" t="b">
            <v>0</v>
          </cell>
          <cell r="AW14146" t="b">
            <v>0</v>
          </cell>
        </row>
        <row r="14147">
          <cell r="S14147" t="str">
            <v>CARROLLTON RIDGE</v>
          </cell>
          <cell r="AF14147">
            <v>0</v>
          </cell>
          <cell r="AG14147">
            <v>0</v>
          </cell>
          <cell r="AH14147">
            <v>0</v>
          </cell>
          <cell r="AI14147">
            <v>0</v>
          </cell>
          <cell r="AJ14147">
            <v>0</v>
          </cell>
          <cell r="AK14147">
            <v>0</v>
          </cell>
          <cell r="AL14147">
            <v>0</v>
          </cell>
          <cell r="AM14147">
            <v>0</v>
          </cell>
          <cell r="AN14147">
            <v>0</v>
          </cell>
          <cell r="AO14147">
            <v>0</v>
          </cell>
          <cell r="AP14147">
            <v>0</v>
          </cell>
          <cell r="AQ14147">
            <v>1</v>
          </cell>
          <cell r="AR14147">
            <v>1</v>
          </cell>
          <cell r="AS14147">
            <v>1</v>
          </cell>
          <cell r="AT14147">
            <v>1</v>
          </cell>
          <cell r="AU14147">
            <v>1</v>
          </cell>
          <cell r="AV14147" t="b">
            <v>0</v>
          </cell>
          <cell r="AW14147" t="b">
            <v>0</v>
          </cell>
        </row>
        <row r="14148">
          <cell r="S14148" t="str">
            <v>CARROLLTON RIDGE</v>
          </cell>
          <cell r="AF14148">
            <v>0</v>
          </cell>
          <cell r="AG14148">
            <v>0</v>
          </cell>
          <cell r="AH14148">
            <v>0</v>
          </cell>
          <cell r="AI14148">
            <v>0</v>
          </cell>
          <cell r="AJ14148">
            <v>0</v>
          </cell>
          <cell r="AK14148">
            <v>0</v>
          </cell>
          <cell r="AL14148">
            <v>0</v>
          </cell>
          <cell r="AM14148">
            <v>0</v>
          </cell>
          <cell r="AN14148">
            <v>0</v>
          </cell>
          <cell r="AO14148">
            <v>0</v>
          </cell>
          <cell r="AP14148">
            <v>0</v>
          </cell>
          <cell r="AQ14148">
            <v>0</v>
          </cell>
          <cell r="AR14148">
            <v>0</v>
          </cell>
          <cell r="AS14148">
            <v>0</v>
          </cell>
          <cell r="AT14148">
            <v>1</v>
          </cell>
          <cell r="AU14148">
            <v>1</v>
          </cell>
          <cell r="AV14148" t="b">
            <v>0</v>
          </cell>
          <cell r="AW14148" t="b">
            <v>0</v>
          </cell>
        </row>
        <row r="14149">
          <cell r="S14149" t="str">
            <v>CARROLLTON RIDGE</v>
          </cell>
          <cell r="AF14149">
            <v>0</v>
          </cell>
          <cell r="AG14149">
            <v>0</v>
          </cell>
          <cell r="AH14149">
            <v>0</v>
          </cell>
          <cell r="AI14149">
            <v>0</v>
          </cell>
          <cell r="AJ14149">
            <v>0</v>
          </cell>
          <cell r="AK14149">
            <v>0</v>
          </cell>
          <cell r="AL14149">
            <v>0</v>
          </cell>
          <cell r="AM14149">
            <v>0</v>
          </cell>
          <cell r="AN14149">
            <v>0</v>
          </cell>
          <cell r="AO14149">
            <v>0</v>
          </cell>
          <cell r="AP14149">
            <v>0</v>
          </cell>
          <cell r="AQ14149">
            <v>0</v>
          </cell>
          <cell r="AR14149">
            <v>0</v>
          </cell>
          <cell r="AS14149">
            <v>1</v>
          </cell>
          <cell r="AT14149">
            <v>1</v>
          </cell>
          <cell r="AU14149">
            <v>1</v>
          </cell>
          <cell r="AV14149" t="b">
            <v>0</v>
          </cell>
          <cell r="AW14149" t="b">
            <v>0</v>
          </cell>
        </row>
        <row r="14150">
          <cell r="S14150" t="str">
            <v>CARROLLTON RIDGE</v>
          </cell>
          <cell r="AF14150">
            <v>0</v>
          </cell>
          <cell r="AG14150">
            <v>0</v>
          </cell>
          <cell r="AH14150">
            <v>0</v>
          </cell>
          <cell r="AI14150">
            <v>0</v>
          </cell>
          <cell r="AJ14150">
            <v>0</v>
          </cell>
          <cell r="AK14150">
            <v>0</v>
          </cell>
          <cell r="AL14150">
            <v>0</v>
          </cell>
          <cell r="AM14150">
            <v>0</v>
          </cell>
          <cell r="AN14150">
            <v>0</v>
          </cell>
          <cell r="AO14150">
            <v>0</v>
          </cell>
          <cell r="AP14150">
            <v>0</v>
          </cell>
          <cell r="AQ14150">
            <v>0</v>
          </cell>
          <cell r="AR14150">
            <v>0</v>
          </cell>
          <cell r="AS14150">
            <v>0</v>
          </cell>
          <cell r="AT14150">
            <v>1</v>
          </cell>
          <cell r="AU14150">
            <v>1</v>
          </cell>
          <cell r="AV14150" t="b">
            <v>0</v>
          </cell>
          <cell r="AW14150" t="b">
            <v>0</v>
          </cell>
        </row>
        <row r="14151">
          <cell r="S14151" t="str">
            <v>CARROLLTON RIDGE</v>
          </cell>
          <cell r="AF14151">
            <v>0</v>
          </cell>
          <cell r="AG14151">
            <v>0</v>
          </cell>
          <cell r="AH14151">
            <v>0</v>
          </cell>
          <cell r="AI14151">
            <v>0</v>
          </cell>
          <cell r="AJ14151">
            <v>0</v>
          </cell>
          <cell r="AK14151">
            <v>0</v>
          </cell>
          <cell r="AL14151">
            <v>0</v>
          </cell>
          <cell r="AM14151">
            <v>0</v>
          </cell>
          <cell r="AN14151">
            <v>0</v>
          </cell>
          <cell r="AO14151">
            <v>0</v>
          </cell>
          <cell r="AP14151">
            <v>0</v>
          </cell>
          <cell r="AQ14151">
            <v>0</v>
          </cell>
          <cell r="AR14151">
            <v>0</v>
          </cell>
          <cell r="AS14151">
            <v>1</v>
          </cell>
          <cell r="AT14151">
            <v>1</v>
          </cell>
          <cell r="AU14151">
            <v>1</v>
          </cell>
          <cell r="AV14151" t="b">
            <v>0</v>
          </cell>
          <cell r="AW14151" t="b">
            <v>0</v>
          </cell>
        </row>
        <row r="14152">
          <cell r="S14152" t="str">
            <v>CARROLLTON RIDGE</v>
          </cell>
          <cell r="AF14152">
            <v>0</v>
          </cell>
          <cell r="AG14152">
            <v>0</v>
          </cell>
          <cell r="AH14152">
            <v>0</v>
          </cell>
          <cell r="AI14152">
            <v>0</v>
          </cell>
          <cell r="AJ14152">
            <v>0</v>
          </cell>
          <cell r="AK14152">
            <v>0</v>
          </cell>
          <cell r="AL14152">
            <v>0</v>
          </cell>
          <cell r="AM14152">
            <v>0</v>
          </cell>
          <cell r="AN14152">
            <v>0</v>
          </cell>
          <cell r="AO14152">
            <v>0</v>
          </cell>
          <cell r="AP14152">
            <v>0</v>
          </cell>
          <cell r="AQ14152">
            <v>0</v>
          </cell>
          <cell r="AR14152">
            <v>0</v>
          </cell>
          <cell r="AS14152">
            <v>0</v>
          </cell>
          <cell r="AT14152">
            <v>0</v>
          </cell>
          <cell r="AU14152">
            <v>1</v>
          </cell>
          <cell r="AV14152" t="b">
            <v>0</v>
          </cell>
          <cell r="AW14152" t="b">
            <v>0</v>
          </cell>
        </row>
        <row r="14153">
          <cell r="S14153" t="str">
            <v>WASHINGTON VILLAGE</v>
          </cell>
          <cell r="AF14153">
            <v>0</v>
          </cell>
          <cell r="AG14153">
            <v>0</v>
          </cell>
          <cell r="AH14153">
            <v>0</v>
          </cell>
          <cell r="AI14153">
            <v>0</v>
          </cell>
          <cell r="AJ14153">
            <v>0</v>
          </cell>
          <cell r="AK14153">
            <v>0</v>
          </cell>
          <cell r="AL14153">
            <v>0</v>
          </cell>
          <cell r="AM14153">
            <v>0</v>
          </cell>
          <cell r="AN14153">
            <v>0</v>
          </cell>
          <cell r="AO14153">
            <v>0</v>
          </cell>
          <cell r="AP14153">
            <v>0</v>
          </cell>
          <cell r="AQ14153">
            <v>0</v>
          </cell>
          <cell r="AR14153">
            <v>0</v>
          </cell>
          <cell r="AS14153">
            <v>0</v>
          </cell>
          <cell r="AT14153">
            <v>0</v>
          </cell>
          <cell r="AU14153">
            <v>1</v>
          </cell>
          <cell r="AV14153" t="b">
            <v>0</v>
          </cell>
          <cell r="AW14153" t="b">
            <v>0</v>
          </cell>
        </row>
        <row r="14154">
          <cell r="S14154" t="str">
            <v>WASHINGTON VILLAGE</v>
          </cell>
          <cell r="AF14154">
            <v>0</v>
          </cell>
          <cell r="AG14154">
            <v>0</v>
          </cell>
          <cell r="AH14154">
            <v>0</v>
          </cell>
          <cell r="AI14154">
            <v>0</v>
          </cell>
          <cell r="AJ14154">
            <v>0</v>
          </cell>
          <cell r="AK14154">
            <v>0</v>
          </cell>
          <cell r="AL14154">
            <v>0</v>
          </cell>
          <cell r="AM14154">
            <v>0</v>
          </cell>
          <cell r="AN14154">
            <v>0</v>
          </cell>
          <cell r="AO14154">
            <v>0</v>
          </cell>
          <cell r="AP14154">
            <v>0</v>
          </cell>
          <cell r="AQ14154">
            <v>0</v>
          </cell>
          <cell r="AR14154">
            <v>0</v>
          </cell>
          <cell r="AS14154">
            <v>0</v>
          </cell>
          <cell r="AT14154">
            <v>0</v>
          </cell>
          <cell r="AU14154">
            <v>1</v>
          </cell>
          <cell r="AV14154" t="b">
            <v>0</v>
          </cell>
          <cell r="AW14154" t="b">
            <v>0</v>
          </cell>
        </row>
        <row r="14155">
          <cell r="S14155" t="str">
            <v>WASHINGTON VILLAGE</v>
          </cell>
          <cell r="AF14155">
            <v>0</v>
          </cell>
          <cell r="AG14155">
            <v>0</v>
          </cell>
          <cell r="AH14155">
            <v>0</v>
          </cell>
          <cell r="AI14155">
            <v>0</v>
          </cell>
          <cell r="AJ14155">
            <v>0</v>
          </cell>
          <cell r="AK14155">
            <v>0</v>
          </cell>
          <cell r="AL14155">
            <v>0</v>
          </cell>
          <cell r="AM14155">
            <v>0</v>
          </cell>
          <cell r="AN14155">
            <v>0</v>
          </cell>
          <cell r="AO14155">
            <v>0</v>
          </cell>
          <cell r="AP14155">
            <v>0</v>
          </cell>
          <cell r="AQ14155">
            <v>0</v>
          </cell>
          <cell r="AR14155">
            <v>0</v>
          </cell>
          <cell r="AS14155">
            <v>0</v>
          </cell>
          <cell r="AT14155">
            <v>0</v>
          </cell>
          <cell r="AU14155">
            <v>1</v>
          </cell>
          <cell r="AV14155" t="b">
            <v>0</v>
          </cell>
          <cell r="AW14155" t="b">
            <v>0</v>
          </cell>
        </row>
        <row r="14156">
          <cell r="S14156" t="str">
            <v>WASHINGTON VILLAGE</v>
          </cell>
          <cell r="AF14156">
            <v>0</v>
          </cell>
          <cell r="AG14156">
            <v>0</v>
          </cell>
          <cell r="AH14156">
            <v>0</v>
          </cell>
          <cell r="AI14156">
            <v>0</v>
          </cell>
          <cell r="AJ14156">
            <v>0</v>
          </cell>
          <cell r="AK14156">
            <v>0</v>
          </cell>
          <cell r="AL14156">
            <v>0</v>
          </cell>
          <cell r="AM14156">
            <v>0</v>
          </cell>
          <cell r="AN14156">
            <v>0</v>
          </cell>
          <cell r="AO14156">
            <v>0</v>
          </cell>
          <cell r="AP14156">
            <v>0</v>
          </cell>
          <cell r="AQ14156">
            <v>0</v>
          </cell>
          <cell r="AR14156">
            <v>0</v>
          </cell>
          <cell r="AS14156">
            <v>0</v>
          </cell>
          <cell r="AT14156">
            <v>1</v>
          </cell>
          <cell r="AU14156">
            <v>1</v>
          </cell>
          <cell r="AV14156" t="b">
            <v>0</v>
          </cell>
          <cell r="AW14156" t="b">
            <v>0</v>
          </cell>
        </row>
        <row r="14157">
          <cell r="S14157" t="str">
            <v>WASHINGTON VILLAGE</v>
          </cell>
          <cell r="AF14157">
            <v>0</v>
          </cell>
          <cell r="AG14157">
            <v>0</v>
          </cell>
          <cell r="AH14157">
            <v>0</v>
          </cell>
          <cell r="AI14157">
            <v>0</v>
          </cell>
          <cell r="AJ14157">
            <v>0</v>
          </cell>
          <cell r="AK14157">
            <v>0</v>
          </cell>
          <cell r="AL14157">
            <v>0</v>
          </cell>
          <cell r="AM14157">
            <v>0</v>
          </cell>
          <cell r="AN14157">
            <v>0</v>
          </cell>
          <cell r="AO14157">
            <v>0</v>
          </cell>
          <cell r="AP14157">
            <v>0</v>
          </cell>
          <cell r="AQ14157">
            <v>0</v>
          </cell>
          <cell r="AR14157">
            <v>0</v>
          </cell>
          <cell r="AS14157">
            <v>0</v>
          </cell>
          <cell r="AT14157">
            <v>1</v>
          </cell>
          <cell r="AU14157">
            <v>1</v>
          </cell>
          <cell r="AV14157" t="b">
            <v>0</v>
          </cell>
          <cell r="AW14157" t="b">
            <v>0</v>
          </cell>
        </row>
        <row r="14158">
          <cell r="S14158" t="str">
            <v>WASHINGTON VILLAGE</v>
          </cell>
          <cell r="AF14158">
            <v>0</v>
          </cell>
          <cell r="AG14158">
            <v>0</v>
          </cell>
          <cell r="AH14158">
            <v>0</v>
          </cell>
          <cell r="AI14158">
            <v>0</v>
          </cell>
          <cell r="AJ14158">
            <v>0</v>
          </cell>
          <cell r="AK14158">
            <v>0</v>
          </cell>
          <cell r="AL14158">
            <v>0</v>
          </cell>
          <cell r="AM14158">
            <v>0</v>
          </cell>
          <cell r="AN14158">
            <v>0</v>
          </cell>
          <cell r="AO14158">
            <v>0</v>
          </cell>
          <cell r="AP14158">
            <v>0</v>
          </cell>
          <cell r="AQ14158">
            <v>0</v>
          </cell>
          <cell r="AR14158">
            <v>0</v>
          </cell>
          <cell r="AS14158">
            <v>0</v>
          </cell>
          <cell r="AT14158">
            <v>0</v>
          </cell>
          <cell r="AU14158">
            <v>1</v>
          </cell>
          <cell r="AV14158" t="b">
            <v>0</v>
          </cell>
          <cell r="AW14158" t="b">
            <v>0</v>
          </cell>
        </row>
        <row r="14159">
          <cell r="S14159" t="str">
            <v>WASHINGTON VILLAGE</v>
          </cell>
          <cell r="AF14159">
            <v>0</v>
          </cell>
          <cell r="AG14159">
            <v>0</v>
          </cell>
          <cell r="AH14159">
            <v>0</v>
          </cell>
          <cell r="AI14159">
            <v>0</v>
          </cell>
          <cell r="AJ14159">
            <v>0</v>
          </cell>
          <cell r="AK14159">
            <v>0</v>
          </cell>
          <cell r="AL14159">
            <v>0</v>
          </cell>
          <cell r="AM14159">
            <v>0</v>
          </cell>
          <cell r="AN14159">
            <v>0</v>
          </cell>
          <cell r="AO14159">
            <v>0</v>
          </cell>
          <cell r="AP14159">
            <v>0</v>
          </cell>
          <cell r="AQ14159">
            <v>0</v>
          </cell>
          <cell r="AR14159">
            <v>0</v>
          </cell>
          <cell r="AS14159">
            <v>0</v>
          </cell>
          <cell r="AT14159">
            <v>0</v>
          </cell>
          <cell r="AU14159">
            <v>1</v>
          </cell>
          <cell r="AV14159" t="b">
            <v>0</v>
          </cell>
          <cell r="AW14159" t="b">
            <v>0</v>
          </cell>
        </row>
        <row r="14160">
          <cell r="S14160" t="str">
            <v>RIDGELY'S DELIGHT</v>
          </cell>
          <cell r="AF14160">
            <v>0</v>
          </cell>
          <cell r="AG14160">
            <v>0</v>
          </cell>
          <cell r="AH14160">
            <v>0</v>
          </cell>
          <cell r="AI14160">
            <v>0</v>
          </cell>
          <cell r="AJ14160">
            <v>0</v>
          </cell>
          <cell r="AK14160">
            <v>0</v>
          </cell>
          <cell r="AL14160">
            <v>0</v>
          </cell>
          <cell r="AM14160">
            <v>0</v>
          </cell>
          <cell r="AN14160">
            <v>0</v>
          </cell>
          <cell r="AO14160">
            <v>0</v>
          </cell>
          <cell r="AP14160">
            <v>0</v>
          </cell>
          <cell r="AQ14160">
            <v>0</v>
          </cell>
          <cell r="AR14160">
            <v>0</v>
          </cell>
          <cell r="AS14160">
            <v>0</v>
          </cell>
          <cell r="AT14160">
            <v>0</v>
          </cell>
          <cell r="AU14160">
            <v>1</v>
          </cell>
          <cell r="AV14160" t="b">
            <v>0</v>
          </cell>
          <cell r="AW14160" t="b">
            <v>0</v>
          </cell>
        </row>
        <row r="14161">
          <cell r="S14161" t="str">
            <v>CEDMONT</v>
          </cell>
          <cell r="AF14161">
            <v>0</v>
          </cell>
          <cell r="AG14161">
            <v>0</v>
          </cell>
          <cell r="AH14161">
            <v>0</v>
          </cell>
          <cell r="AI14161">
            <v>0</v>
          </cell>
          <cell r="AJ14161">
            <v>0</v>
          </cell>
          <cell r="AK14161">
            <v>0</v>
          </cell>
          <cell r="AL14161">
            <v>0</v>
          </cell>
          <cell r="AM14161">
            <v>0</v>
          </cell>
          <cell r="AN14161">
            <v>0</v>
          </cell>
          <cell r="AO14161">
            <v>0</v>
          </cell>
          <cell r="AP14161">
            <v>0</v>
          </cell>
          <cell r="AQ14161">
            <v>0</v>
          </cell>
          <cell r="AR14161">
            <v>0</v>
          </cell>
          <cell r="AS14161">
            <v>0</v>
          </cell>
          <cell r="AT14161">
            <v>0</v>
          </cell>
          <cell r="AU14161">
            <v>0</v>
          </cell>
          <cell r="AV14161" t="b">
            <v>0</v>
          </cell>
          <cell r="AW14161" t="b">
            <v>0</v>
          </cell>
        </row>
        <row r="14162">
          <cell r="S14162" t="str">
            <v>MIDTOWN-EDMONDSON</v>
          </cell>
          <cell r="AF14162">
            <v>0</v>
          </cell>
          <cell r="AG14162">
            <v>0</v>
          </cell>
          <cell r="AH14162">
            <v>0</v>
          </cell>
          <cell r="AI14162">
            <v>0</v>
          </cell>
          <cell r="AJ14162">
            <v>0</v>
          </cell>
          <cell r="AK14162">
            <v>0</v>
          </cell>
          <cell r="AL14162">
            <v>0</v>
          </cell>
          <cell r="AM14162">
            <v>0</v>
          </cell>
          <cell r="AN14162">
            <v>0</v>
          </cell>
          <cell r="AO14162">
            <v>0</v>
          </cell>
          <cell r="AP14162">
            <v>1</v>
          </cell>
          <cell r="AQ14162">
            <v>1</v>
          </cell>
          <cell r="AR14162">
            <v>1</v>
          </cell>
          <cell r="AS14162">
            <v>1</v>
          </cell>
          <cell r="AT14162">
            <v>1</v>
          </cell>
          <cell r="AU14162">
            <v>1</v>
          </cell>
          <cell r="AV14162" t="b">
            <v>0</v>
          </cell>
          <cell r="AW14162" t="b">
            <v>0</v>
          </cell>
        </row>
        <row r="14163">
          <cell r="S14163" t="str">
            <v>HARLEM PARK</v>
          </cell>
          <cell r="AF14163">
            <v>0</v>
          </cell>
          <cell r="AG14163">
            <v>0</v>
          </cell>
          <cell r="AH14163">
            <v>0</v>
          </cell>
          <cell r="AI14163">
            <v>0</v>
          </cell>
          <cell r="AJ14163">
            <v>0</v>
          </cell>
          <cell r="AK14163">
            <v>0</v>
          </cell>
          <cell r="AL14163">
            <v>0</v>
          </cell>
          <cell r="AM14163">
            <v>0</v>
          </cell>
          <cell r="AN14163">
            <v>0</v>
          </cell>
          <cell r="AO14163">
            <v>0</v>
          </cell>
          <cell r="AP14163">
            <v>1</v>
          </cell>
          <cell r="AQ14163">
            <v>1</v>
          </cell>
          <cell r="AR14163">
            <v>1</v>
          </cell>
          <cell r="AS14163">
            <v>1</v>
          </cell>
          <cell r="AT14163">
            <v>1</v>
          </cell>
          <cell r="AU14163">
            <v>1</v>
          </cell>
          <cell r="AV14163" t="b">
            <v>0</v>
          </cell>
          <cell r="AW14163" t="b">
            <v>0</v>
          </cell>
        </row>
        <row r="14164">
          <cell r="S14164" t="str">
            <v>HARLEM PARK</v>
          </cell>
          <cell r="AF14164">
            <v>0</v>
          </cell>
          <cell r="AG14164">
            <v>0</v>
          </cell>
          <cell r="AH14164">
            <v>0</v>
          </cell>
          <cell r="AI14164">
            <v>0</v>
          </cell>
          <cell r="AJ14164">
            <v>0</v>
          </cell>
          <cell r="AK14164">
            <v>0</v>
          </cell>
          <cell r="AL14164">
            <v>0</v>
          </cell>
          <cell r="AM14164">
            <v>0</v>
          </cell>
          <cell r="AN14164">
            <v>0</v>
          </cell>
          <cell r="AO14164">
            <v>0</v>
          </cell>
          <cell r="AP14164">
            <v>0</v>
          </cell>
          <cell r="AQ14164">
            <v>0</v>
          </cell>
          <cell r="AR14164">
            <v>0</v>
          </cell>
          <cell r="AS14164">
            <v>0</v>
          </cell>
          <cell r="AT14164">
            <v>1</v>
          </cell>
          <cell r="AU14164">
            <v>1</v>
          </cell>
          <cell r="AV14164" t="b">
            <v>0</v>
          </cell>
          <cell r="AW14164" t="b">
            <v>0</v>
          </cell>
        </row>
        <row r="14165">
          <cell r="S14165" t="str">
            <v>UPTON</v>
          </cell>
          <cell r="AF14165">
            <v>0</v>
          </cell>
          <cell r="AG14165">
            <v>0</v>
          </cell>
          <cell r="AH14165">
            <v>0</v>
          </cell>
          <cell r="AI14165">
            <v>0</v>
          </cell>
          <cell r="AJ14165">
            <v>0</v>
          </cell>
          <cell r="AK14165">
            <v>0</v>
          </cell>
          <cell r="AL14165">
            <v>0</v>
          </cell>
          <cell r="AM14165">
            <v>0</v>
          </cell>
          <cell r="AN14165">
            <v>0</v>
          </cell>
          <cell r="AO14165">
            <v>0</v>
          </cell>
          <cell r="AP14165">
            <v>0</v>
          </cell>
          <cell r="AQ14165">
            <v>0</v>
          </cell>
          <cell r="AR14165">
            <v>0</v>
          </cell>
          <cell r="AS14165">
            <v>0</v>
          </cell>
          <cell r="AT14165">
            <v>1</v>
          </cell>
          <cell r="AU14165">
            <v>1</v>
          </cell>
          <cell r="AV14165" t="b">
            <v>0</v>
          </cell>
          <cell r="AW14165" t="b">
            <v>0</v>
          </cell>
        </row>
        <row r="14166">
          <cell r="S14166" t="str">
            <v>UPTON</v>
          </cell>
          <cell r="AF14166">
            <v>0</v>
          </cell>
          <cell r="AG14166">
            <v>0</v>
          </cell>
          <cell r="AH14166">
            <v>0</v>
          </cell>
          <cell r="AI14166">
            <v>0</v>
          </cell>
          <cell r="AJ14166">
            <v>0</v>
          </cell>
          <cell r="AK14166">
            <v>0</v>
          </cell>
          <cell r="AL14166">
            <v>0</v>
          </cell>
          <cell r="AM14166">
            <v>0</v>
          </cell>
          <cell r="AN14166">
            <v>0</v>
          </cell>
          <cell r="AO14166">
            <v>0</v>
          </cell>
          <cell r="AP14166">
            <v>0</v>
          </cell>
          <cell r="AQ14166">
            <v>0</v>
          </cell>
          <cell r="AR14166">
            <v>0</v>
          </cell>
          <cell r="AS14166">
            <v>0</v>
          </cell>
          <cell r="AT14166">
            <v>0</v>
          </cell>
          <cell r="AU14166">
            <v>0</v>
          </cell>
          <cell r="AV14166" t="b">
            <v>0</v>
          </cell>
          <cell r="AW14166" t="b">
            <v>0</v>
          </cell>
        </row>
        <row r="14167">
          <cell r="S14167" t="str">
            <v>UPTON</v>
          </cell>
          <cell r="AF14167">
            <v>0</v>
          </cell>
          <cell r="AG14167">
            <v>0</v>
          </cell>
          <cell r="AH14167">
            <v>0</v>
          </cell>
          <cell r="AI14167">
            <v>0</v>
          </cell>
          <cell r="AJ14167">
            <v>0</v>
          </cell>
          <cell r="AK14167">
            <v>0</v>
          </cell>
          <cell r="AL14167">
            <v>0</v>
          </cell>
          <cell r="AM14167">
            <v>0</v>
          </cell>
          <cell r="AN14167">
            <v>0</v>
          </cell>
          <cell r="AO14167">
            <v>0</v>
          </cell>
          <cell r="AP14167">
            <v>0</v>
          </cell>
          <cell r="AQ14167">
            <v>1</v>
          </cell>
          <cell r="AR14167">
            <v>1</v>
          </cell>
          <cell r="AS14167">
            <v>1</v>
          </cell>
          <cell r="AT14167">
            <v>1</v>
          </cell>
          <cell r="AU14167">
            <v>1</v>
          </cell>
          <cell r="AV14167" t="b">
            <v>0</v>
          </cell>
          <cell r="AW14167" t="b">
            <v>0</v>
          </cell>
        </row>
        <row r="14168">
          <cell r="S14168" t="str">
            <v>UPTON</v>
          </cell>
          <cell r="AF14168">
            <v>0</v>
          </cell>
          <cell r="AG14168">
            <v>0</v>
          </cell>
          <cell r="AH14168">
            <v>0</v>
          </cell>
          <cell r="AI14168">
            <v>0</v>
          </cell>
          <cell r="AJ14168">
            <v>0</v>
          </cell>
          <cell r="AK14168">
            <v>0</v>
          </cell>
          <cell r="AL14168">
            <v>0</v>
          </cell>
          <cell r="AM14168">
            <v>0</v>
          </cell>
          <cell r="AN14168">
            <v>0</v>
          </cell>
          <cell r="AO14168">
            <v>0</v>
          </cell>
          <cell r="AP14168">
            <v>0</v>
          </cell>
          <cell r="AQ14168">
            <v>0</v>
          </cell>
          <cell r="AR14168">
            <v>0</v>
          </cell>
          <cell r="AS14168">
            <v>1</v>
          </cell>
          <cell r="AT14168">
            <v>1</v>
          </cell>
          <cell r="AU14168">
            <v>1</v>
          </cell>
          <cell r="AV14168" t="b">
            <v>0</v>
          </cell>
          <cell r="AW14168" t="b">
            <v>0</v>
          </cell>
        </row>
        <row r="14169">
          <cell r="S14169" t="str">
            <v>UPTON</v>
          </cell>
          <cell r="AF14169">
            <v>0</v>
          </cell>
          <cell r="AG14169">
            <v>0</v>
          </cell>
          <cell r="AH14169">
            <v>0</v>
          </cell>
          <cell r="AI14169">
            <v>0</v>
          </cell>
          <cell r="AJ14169">
            <v>0</v>
          </cell>
          <cell r="AK14169">
            <v>0</v>
          </cell>
          <cell r="AL14169">
            <v>0</v>
          </cell>
          <cell r="AM14169">
            <v>0</v>
          </cell>
          <cell r="AN14169">
            <v>0</v>
          </cell>
          <cell r="AO14169">
            <v>0</v>
          </cell>
          <cell r="AP14169">
            <v>0</v>
          </cell>
          <cell r="AQ14169">
            <v>0</v>
          </cell>
          <cell r="AR14169">
            <v>0</v>
          </cell>
          <cell r="AS14169">
            <v>0</v>
          </cell>
          <cell r="AT14169">
            <v>1</v>
          </cell>
          <cell r="AU14169">
            <v>1</v>
          </cell>
          <cell r="AV14169" t="b">
            <v>0</v>
          </cell>
          <cell r="AW14169" t="b">
            <v>0</v>
          </cell>
        </row>
        <row r="14170">
          <cell r="S14170" t="str">
            <v>UPTON</v>
          </cell>
          <cell r="AF14170">
            <v>0</v>
          </cell>
          <cell r="AG14170">
            <v>0</v>
          </cell>
          <cell r="AH14170">
            <v>0</v>
          </cell>
          <cell r="AI14170">
            <v>0</v>
          </cell>
          <cell r="AJ14170">
            <v>0</v>
          </cell>
          <cell r="AK14170">
            <v>0</v>
          </cell>
          <cell r="AL14170">
            <v>0</v>
          </cell>
          <cell r="AM14170">
            <v>0</v>
          </cell>
          <cell r="AN14170">
            <v>0</v>
          </cell>
          <cell r="AO14170">
            <v>0</v>
          </cell>
          <cell r="AP14170">
            <v>0</v>
          </cell>
          <cell r="AQ14170">
            <v>0</v>
          </cell>
          <cell r="AR14170">
            <v>1</v>
          </cell>
          <cell r="AS14170">
            <v>1</v>
          </cell>
          <cell r="AT14170">
            <v>1</v>
          </cell>
          <cell r="AU14170">
            <v>1</v>
          </cell>
          <cell r="AV14170" t="b">
            <v>0</v>
          </cell>
          <cell r="AW14170" t="b">
            <v>0</v>
          </cell>
        </row>
        <row r="14171">
          <cell r="S14171" t="str">
            <v>UPTON</v>
          </cell>
          <cell r="AF14171">
            <v>0</v>
          </cell>
          <cell r="AG14171">
            <v>0</v>
          </cell>
          <cell r="AH14171">
            <v>0</v>
          </cell>
          <cell r="AI14171">
            <v>0</v>
          </cell>
          <cell r="AJ14171">
            <v>0</v>
          </cell>
          <cell r="AK14171">
            <v>0</v>
          </cell>
          <cell r="AL14171">
            <v>0</v>
          </cell>
          <cell r="AM14171">
            <v>0</v>
          </cell>
          <cell r="AN14171">
            <v>0</v>
          </cell>
          <cell r="AO14171">
            <v>0</v>
          </cell>
          <cell r="AP14171">
            <v>0</v>
          </cell>
          <cell r="AQ14171">
            <v>0</v>
          </cell>
          <cell r="AR14171">
            <v>1</v>
          </cell>
          <cell r="AS14171">
            <v>1</v>
          </cell>
          <cell r="AT14171">
            <v>1</v>
          </cell>
          <cell r="AU14171">
            <v>1</v>
          </cell>
          <cell r="AV14171" t="b">
            <v>0</v>
          </cell>
          <cell r="AW14171" t="b">
            <v>0</v>
          </cell>
        </row>
        <row r="14172">
          <cell r="S14172" t="str">
            <v>GREENMOUNT WEST</v>
          </cell>
          <cell r="AF14172">
            <v>0</v>
          </cell>
          <cell r="AG14172">
            <v>0</v>
          </cell>
          <cell r="AH14172">
            <v>0</v>
          </cell>
          <cell r="AI14172">
            <v>0</v>
          </cell>
          <cell r="AJ14172">
            <v>0</v>
          </cell>
          <cell r="AK14172">
            <v>0</v>
          </cell>
          <cell r="AL14172">
            <v>0</v>
          </cell>
          <cell r="AM14172">
            <v>0</v>
          </cell>
          <cell r="AN14172">
            <v>0</v>
          </cell>
          <cell r="AO14172">
            <v>0</v>
          </cell>
          <cell r="AP14172">
            <v>0</v>
          </cell>
          <cell r="AQ14172">
            <v>1</v>
          </cell>
          <cell r="AR14172">
            <v>1</v>
          </cell>
          <cell r="AS14172">
            <v>1</v>
          </cell>
          <cell r="AT14172">
            <v>1</v>
          </cell>
          <cell r="AU14172">
            <v>1</v>
          </cell>
          <cell r="AV14172" t="b">
            <v>0</v>
          </cell>
          <cell r="AW14172" t="b">
            <v>0</v>
          </cell>
        </row>
        <row r="14173">
          <cell r="S14173" t="str">
            <v>GREENMOUNT WEST</v>
          </cell>
          <cell r="AF14173">
            <v>0</v>
          </cell>
          <cell r="AG14173">
            <v>0</v>
          </cell>
          <cell r="AH14173">
            <v>0</v>
          </cell>
          <cell r="AI14173">
            <v>0</v>
          </cell>
          <cell r="AJ14173">
            <v>0</v>
          </cell>
          <cell r="AK14173">
            <v>0</v>
          </cell>
          <cell r="AL14173">
            <v>0</v>
          </cell>
          <cell r="AM14173">
            <v>0</v>
          </cell>
          <cell r="AN14173">
            <v>0</v>
          </cell>
          <cell r="AO14173">
            <v>0</v>
          </cell>
          <cell r="AP14173">
            <v>1</v>
          </cell>
          <cell r="AQ14173">
            <v>1</v>
          </cell>
          <cell r="AR14173">
            <v>1</v>
          </cell>
          <cell r="AS14173">
            <v>1</v>
          </cell>
          <cell r="AT14173">
            <v>1</v>
          </cell>
          <cell r="AU14173">
            <v>1</v>
          </cell>
          <cell r="AV14173" t="b">
            <v>0</v>
          </cell>
          <cell r="AW14173" t="b">
            <v>0</v>
          </cell>
        </row>
        <row r="14174">
          <cell r="S14174" t="str">
            <v>BIDDLE STREET</v>
          </cell>
          <cell r="AF14174">
            <v>0</v>
          </cell>
          <cell r="AG14174">
            <v>0</v>
          </cell>
          <cell r="AH14174">
            <v>0</v>
          </cell>
          <cell r="AI14174">
            <v>0</v>
          </cell>
          <cell r="AJ14174">
            <v>0</v>
          </cell>
          <cell r="AK14174">
            <v>0</v>
          </cell>
          <cell r="AL14174">
            <v>0</v>
          </cell>
          <cell r="AM14174">
            <v>0</v>
          </cell>
          <cell r="AN14174">
            <v>0</v>
          </cell>
          <cell r="AO14174">
            <v>1</v>
          </cell>
          <cell r="AP14174">
            <v>1</v>
          </cell>
          <cell r="AQ14174">
            <v>1</v>
          </cell>
          <cell r="AR14174">
            <v>1</v>
          </cell>
          <cell r="AS14174">
            <v>1</v>
          </cell>
          <cell r="AT14174">
            <v>1</v>
          </cell>
          <cell r="AU14174">
            <v>1</v>
          </cell>
          <cell r="AV14174" t="b">
            <v>0</v>
          </cell>
          <cell r="AW14174" t="b">
            <v>0</v>
          </cell>
        </row>
        <row r="14175">
          <cell r="S14175" t="str">
            <v>RESERVOIR HILL</v>
          </cell>
          <cell r="AF14175">
            <v>0</v>
          </cell>
          <cell r="AG14175">
            <v>0</v>
          </cell>
          <cell r="AH14175">
            <v>0</v>
          </cell>
          <cell r="AI14175">
            <v>0</v>
          </cell>
          <cell r="AJ14175">
            <v>0</v>
          </cell>
          <cell r="AK14175">
            <v>0</v>
          </cell>
          <cell r="AL14175">
            <v>0</v>
          </cell>
          <cell r="AM14175">
            <v>0</v>
          </cell>
          <cell r="AN14175">
            <v>0</v>
          </cell>
          <cell r="AO14175">
            <v>0</v>
          </cell>
          <cell r="AP14175">
            <v>0</v>
          </cell>
          <cell r="AQ14175">
            <v>0</v>
          </cell>
          <cell r="AR14175">
            <v>0</v>
          </cell>
          <cell r="AS14175">
            <v>0</v>
          </cell>
          <cell r="AT14175">
            <v>1</v>
          </cell>
          <cell r="AU14175">
            <v>1</v>
          </cell>
          <cell r="AV14175" t="b">
            <v>0</v>
          </cell>
          <cell r="AW14175" t="b">
            <v>0</v>
          </cell>
        </row>
        <row r="14176">
          <cell r="S14176" t="str">
            <v>RESERVOIR HILL</v>
          </cell>
          <cell r="AF14176">
            <v>0</v>
          </cell>
          <cell r="AG14176">
            <v>0</v>
          </cell>
          <cell r="AH14176">
            <v>0</v>
          </cell>
          <cell r="AI14176">
            <v>0</v>
          </cell>
          <cell r="AJ14176">
            <v>0</v>
          </cell>
          <cell r="AK14176">
            <v>0</v>
          </cell>
          <cell r="AL14176">
            <v>0</v>
          </cell>
          <cell r="AM14176">
            <v>0</v>
          </cell>
          <cell r="AN14176">
            <v>0</v>
          </cell>
          <cell r="AO14176">
            <v>0</v>
          </cell>
          <cell r="AP14176">
            <v>0</v>
          </cell>
          <cell r="AQ14176">
            <v>0</v>
          </cell>
          <cell r="AR14176">
            <v>0</v>
          </cell>
          <cell r="AS14176">
            <v>0</v>
          </cell>
          <cell r="AT14176">
            <v>0</v>
          </cell>
          <cell r="AU14176">
            <v>0</v>
          </cell>
          <cell r="AV14176" t="b">
            <v>0</v>
          </cell>
          <cell r="AW14176" t="b">
            <v>0</v>
          </cell>
        </row>
        <row r="14177">
          <cell r="S14177" t="str">
            <v>DARLEY PARK</v>
          </cell>
          <cell r="AF14177">
            <v>0</v>
          </cell>
          <cell r="AG14177">
            <v>0</v>
          </cell>
          <cell r="AH14177">
            <v>0</v>
          </cell>
          <cell r="AI14177">
            <v>0</v>
          </cell>
          <cell r="AJ14177">
            <v>0</v>
          </cell>
          <cell r="AK14177">
            <v>0</v>
          </cell>
          <cell r="AL14177">
            <v>0</v>
          </cell>
          <cell r="AM14177">
            <v>0</v>
          </cell>
          <cell r="AN14177">
            <v>0</v>
          </cell>
          <cell r="AO14177">
            <v>0</v>
          </cell>
          <cell r="AP14177">
            <v>0</v>
          </cell>
          <cell r="AQ14177">
            <v>0</v>
          </cell>
          <cell r="AR14177">
            <v>0</v>
          </cell>
          <cell r="AS14177">
            <v>1</v>
          </cell>
          <cell r="AT14177">
            <v>1</v>
          </cell>
          <cell r="AU14177">
            <v>1</v>
          </cell>
          <cell r="AV14177" t="b">
            <v>0</v>
          </cell>
          <cell r="AW14177" t="b">
            <v>0</v>
          </cell>
        </row>
        <row r="14178">
          <cell r="S14178" t="str">
            <v>WESTPORT</v>
          </cell>
          <cell r="AF14178">
            <v>0</v>
          </cell>
          <cell r="AG14178">
            <v>0</v>
          </cell>
          <cell r="AH14178">
            <v>0</v>
          </cell>
          <cell r="AI14178">
            <v>0</v>
          </cell>
          <cell r="AJ14178">
            <v>0</v>
          </cell>
          <cell r="AK14178">
            <v>0</v>
          </cell>
          <cell r="AL14178">
            <v>0</v>
          </cell>
          <cell r="AM14178">
            <v>0</v>
          </cell>
          <cell r="AN14178">
            <v>0</v>
          </cell>
          <cell r="AO14178">
            <v>0</v>
          </cell>
          <cell r="AP14178">
            <v>0</v>
          </cell>
          <cell r="AQ14178">
            <v>0</v>
          </cell>
          <cell r="AR14178">
            <v>0</v>
          </cell>
          <cell r="AS14178">
            <v>0</v>
          </cell>
          <cell r="AT14178">
            <v>1</v>
          </cell>
          <cell r="AU14178">
            <v>1</v>
          </cell>
          <cell r="AV14178" t="b">
            <v>0</v>
          </cell>
          <cell r="AW14178" t="b">
            <v>0</v>
          </cell>
        </row>
        <row r="14179">
          <cell r="S14179" t="str">
            <v>WESTFIELD</v>
          </cell>
          <cell r="AF14179">
            <v>0</v>
          </cell>
          <cell r="AG14179">
            <v>0</v>
          </cell>
          <cell r="AH14179">
            <v>0</v>
          </cell>
          <cell r="AI14179">
            <v>0</v>
          </cell>
          <cell r="AJ14179">
            <v>0</v>
          </cell>
          <cell r="AK14179">
            <v>0</v>
          </cell>
          <cell r="AL14179">
            <v>0</v>
          </cell>
          <cell r="AM14179">
            <v>0</v>
          </cell>
          <cell r="AN14179">
            <v>0</v>
          </cell>
          <cell r="AO14179">
            <v>0</v>
          </cell>
          <cell r="AP14179">
            <v>0</v>
          </cell>
          <cell r="AQ14179">
            <v>0</v>
          </cell>
          <cell r="AR14179">
            <v>0</v>
          </cell>
          <cell r="AS14179">
            <v>1</v>
          </cell>
          <cell r="AT14179">
            <v>1</v>
          </cell>
          <cell r="AU14179">
            <v>1</v>
          </cell>
          <cell r="AV14179" t="b">
            <v>0</v>
          </cell>
          <cell r="AW14179" t="b">
            <v>0</v>
          </cell>
        </row>
        <row r="14180">
          <cell r="S14180" t="str">
            <v>PARKVIEW/WOODBROOK</v>
          </cell>
          <cell r="AF14180">
            <v>0</v>
          </cell>
          <cell r="AG14180">
            <v>0</v>
          </cell>
          <cell r="AH14180">
            <v>0</v>
          </cell>
          <cell r="AI14180">
            <v>0</v>
          </cell>
          <cell r="AJ14180">
            <v>0</v>
          </cell>
          <cell r="AK14180">
            <v>0</v>
          </cell>
          <cell r="AL14180">
            <v>0</v>
          </cell>
          <cell r="AM14180">
            <v>0</v>
          </cell>
          <cell r="AN14180">
            <v>0</v>
          </cell>
          <cell r="AO14180">
            <v>0</v>
          </cell>
          <cell r="AP14180">
            <v>0</v>
          </cell>
          <cell r="AQ14180">
            <v>0</v>
          </cell>
          <cell r="AR14180">
            <v>0</v>
          </cell>
          <cell r="AS14180">
            <v>0</v>
          </cell>
          <cell r="AT14180">
            <v>0</v>
          </cell>
          <cell r="AU14180">
            <v>1</v>
          </cell>
          <cell r="AV14180" t="b">
            <v>0</v>
          </cell>
          <cell r="AW14180" t="b">
            <v>0</v>
          </cell>
        </row>
        <row r="14181">
          <cell r="S14181" t="str">
            <v>HARLEM PARK</v>
          </cell>
          <cell r="AF14181">
            <v>0</v>
          </cell>
          <cell r="AG14181">
            <v>0</v>
          </cell>
          <cell r="AH14181">
            <v>0</v>
          </cell>
          <cell r="AI14181">
            <v>0</v>
          </cell>
          <cell r="AJ14181">
            <v>0</v>
          </cell>
          <cell r="AK14181">
            <v>0</v>
          </cell>
          <cell r="AL14181">
            <v>0</v>
          </cell>
          <cell r="AM14181">
            <v>0</v>
          </cell>
          <cell r="AN14181">
            <v>0</v>
          </cell>
          <cell r="AO14181">
            <v>0</v>
          </cell>
          <cell r="AP14181">
            <v>0</v>
          </cell>
          <cell r="AQ14181">
            <v>0</v>
          </cell>
          <cell r="AR14181">
            <v>0</v>
          </cell>
          <cell r="AS14181">
            <v>0</v>
          </cell>
          <cell r="AT14181">
            <v>1</v>
          </cell>
          <cell r="AU14181">
            <v>1</v>
          </cell>
          <cell r="AV14181" t="b">
            <v>0</v>
          </cell>
          <cell r="AW14181" t="b">
            <v>0</v>
          </cell>
        </row>
        <row r="14182">
          <cell r="S14182" t="str">
            <v>HARLEM PARK</v>
          </cell>
          <cell r="AF14182">
            <v>0</v>
          </cell>
          <cell r="AG14182">
            <v>0</v>
          </cell>
          <cell r="AH14182">
            <v>0</v>
          </cell>
          <cell r="AI14182">
            <v>0</v>
          </cell>
          <cell r="AJ14182">
            <v>0</v>
          </cell>
          <cell r="AK14182">
            <v>0</v>
          </cell>
          <cell r="AL14182">
            <v>0</v>
          </cell>
          <cell r="AM14182">
            <v>0</v>
          </cell>
          <cell r="AN14182">
            <v>0</v>
          </cell>
          <cell r="AO14182">
            <v>0</v>
          </cell>
          <cell r="AP14182">
            <v>0</v>
          </cell>
          <cell r="AQ14182">
            <v>0</v>
          </cell>
          <cell r="AR14182">
            <v>0</v>
          </cell>
          <cell r="AS14182">
            <v>1</v>
          </cell>
          <cell r="AT14182">
            <v>1</v>
          </cell>
          <cell r="AU14182">
            <v>1</v>
          </cell>
          <cell r="AV14182" t="b">
            <v>0</v>
          </cell>
          <cell r="AW14182" t="b">
            <v>0</v>
          </cell>
        </row>
        <row r="14183">
          <cell r="S14183" t="str">
            <v>HARLEM PARK</v>
          </cell>
          <cell r="AF14183">
            <v>0</v>
          </cell>
          <cell r="AG14183">
            <v>0</v>
          </cell>
          <cell r="AH14183">
            <v>0</v>
          </cell>
          <cell r="AI14183">
            <v>0</v>
          </cell>
          <cell r="AJ14183">
            <v>0</v>
          </cell>
          <cell r="AK14183">
            <v>0</v>
          </cell>
          <cell r="AL14183">
            <v>0</v>
          </cell>
          <cell r="AM14183">
            <v>0</v>
          </cell>
          <cell r="AN14183">
            <v>0</v>
          </cell>
          <cell r="AO14183">
            <v>0</v>
          </cell>
          <cell r="AP14183">
            <v>0</v>
          </cell>
          <cell r="AQ14183">
            <v>1</v>
          </cell>
          <cell r="AR14183">
            <v>1</v>
          </cell>
          <cell r="AS14183">
            <v>1</v>
          </cell>
          <cell r="AT14183">
            <v>1</v>
          </cell>
          <cell r="AU14183">
            <v>1</v>
          </cell>
          <cell r="AV14183" t="b">
            <v>0</v>
          </cell>
          <cell r="AW14183" t="b">
            <v>0</v>
          </cell>
        </row>
        <row r="14184">
          <cell r="S14184" t="str">
            <v>HARLEM PARK</v>
          </cell>
          <cell r="AF14184">
            <v>0</v>
          </cell>
          <cell r="AG14184">
            <v>0</v>
          </cell>
          <cell r="AH14184">
            <v>0</v>
          </cell>
          <cell r="AI14184">
            <v>0</v>
          </cell>
          <cell r="AJ14184">
            <v>0</v>
          </cell>
          <cell r="AK14184">
            <v>0</v>
          </cell>
          <cell r="AL14184">
            <v>0</v>
          </cell>
          <cell r="AM14184">
            <v>0</v>
          </cell>
          <cell r="AN14184">
            <v>0</v>
          </cell>
          <cell r="AO14184">
            <v>0</v>
          </cell>
          <cell r="AP14184">
            <v>0</v>
          </cell>
          <cell r="AQ14184">
            <v>0</v>
          </cell>
          <cell r="AR14184">
            <v>0</v>
          </cell>
          <cell r="AS14184">
            <v>0</v>
          </cell>
          <cell r="AT14184">
            <v>0</v>
          </cell>
          <cell r="AU14184">
            <v>1</v>
          </cell>
          <cell r="AV14184" t="b">
            <v>0</v>
          </cell>
          <cell r="AW14184" t="b">
            <v>0</v>
          </cell>
        </row>
        <row r="14185">
          <cell r="S14185" t="str">
            <v>HARLEM PARK</v>
          </cell>
          <cell r="AF14185">
            <v>0</v>
          </cell>
          <cell r="AG14185">
            <v>0</v>
          </cell>
          <cell r="AH14185">
            <v>0</v>
          </cell>
          <cell r="AI14185">
            <v>0</v>
          </cell>
          <cell r="AJ14185">
            <v>0</v>
          </cell>
          <cell r="AK14185">
            <v>0</v>
          </cell>
          <cell r="AL14185">
            <v>0</v>
          </cell>
          <cell r="AM14185">
            <v>0</v>
          </cell>
          <cell r="AN14185">
            <v>0</v>
          </cell>
          <cell r="AO14185">
            <v>0</v>
          </cell>
          <cell r="AP14185">
            <v>0</v>
          </cell>
          <cell r="AQ14185">
            <v>0</v>
          </cell>
          <cell r="AR14185">
            <v>0</v>
          </cell>
          <cell r="AS14185">
            <v>1</v>
          </cell>
          <cell r="AT14185">
            <v>1</v>
          </cell>
          <cell r="AU14185">
            <v>1</v>
          </cell>
          <cell r="AV14185" t="b">
            <v>0</v>
          </cell>
          <cell r="AW14185" t="b">
            <v>0</v>
          </cell>
        </row>
        <row r="14186">
          <cell r="S14186" t="str">
            <v>FRANKLIN SQUARE</v>
          </cell>
          <cell r="AF14186">
            <v>0</v>
          </cell>
          <cell r="AG14186">
            <v>0</v>
          </cell>
          <cell r="AH14186">
            <v>0</v>
          </cell>
          <cell r="AI14186">
            <v>0</v>
          </cell>
          <cell r="AJ14186">
            <v>0</v>
          </cell>
          <cell r="AK14186">
            <v>0</v>
          </cell>
          <cell r="AL14186">
            <v>0</v>
          </cell>
          <cell r="AM14186">
            <v>0</v>
          </cell>
          <cell r="AN14186">
            <v>0</v>
          </cell>
          <cell r="AO14186">
            <v>0</v>
          </cell>
          <cell r="AP14186">
            <v>0</v>
          </cell>
          <cell r="AQ14186">
            <v>0</v>
          </cell>
          <cell r="AR14186">
            <v>0</v>
          </cell>
          <cell r="AS14186">
            <v>0</v>
          </cell>
          <cell r="AT14186">
            <v>1</v>
          </cell>
          <cell r="AU14186">
            <v>1</v>
          </cell>
          <cell r="AV14186" t="b">
            <v>0</v>
          </cell>
          <cell r="AW14186" t="b">
            <v>0</v>
          </cell>
        </row>
        <row r="14187">
          <cell r="S14187" t="str">
            <v>FRANKLIN SQUARE</v>
          </cell>
          <cell r="AF14187">
            <v>0</v>
          </cell>
          <cell r="AG14187">
            <v>0</v>
          </cell>
          <cell r="AH14187">
            <v>0</v>
          </cell>
          <cell r="AI14187">
            <v>0</v>
          </cell>
          <cell r="AJ14187">
            <v>0</v>
          </cell>
          <cell r="AK14187">
            <v>0</v>
          </cell>
          <cell r="AL14187">
            <v>0</v>
          </cell>
          <cell r="AM14187">
            <v>0</v>
          </cell>
          <cell r="AN14187">
            <v>0</v>
          </cell>
          <cell r="AO14187">
            <v>0</v>
          </cell>
          <cell r="AP14187">
            <v>0</v>
          </cell>
          <cell r="AQ14187">
            <v>0</v>
          </cell>
          <cell r="AR14187">
            <v>0</v>
          </cell>
          <cell r="AS14187">
            <v>0</v>
          </cell>
          <cell r="AT14187">
            <v>1</v>
          </cell>
          <cell r="AU14187">
            <v>1</v>
          </cell>
          <cell r="AV14187" t="b">
            <v>0</v>
          </cell>
          <cell r="AW14187" t="b">
            <v>0</v>
          </cell>
        </row>
        <row r="14188">
          <cell r="S14188" t="str">
            <v>BOOTH-BOYD</v>
          </cell>
          <cell r="AF14188">
            <v>0</v>
          </cell>
          <cell r="AG14188">
            <v>0</v>
          </cell>
          <cell r="AH14188">
            <v>0</v>
          </cell>
          <cell r="AI14188">
            <v>0</v>
          </cell>
          <cell r="AJ14188">
            <v>0</v>
          </cell>
          <cell r="AK14188">
            <v>0</v>
          </cell>
          <cell r="AL14188">
            <v>0</v>
          </cell>
          <cell r="AM14188">
            <v>0</v>
          </cell>
          <cell r="AN14188">
            <v>0</v>
          </cell>
          <cell r="AO14188">
            <v>0</v>
          </cell>
          <cell r="AP14188">
            <v>0</v>
          </cell>
          <cell r="AQ14188">
            <v>1</v>
          </cell>
          <cell r="AR14188">
            <v>1</v>
          </cell>
          <cell r="AS14188">
            <v>1</v>
          </cell>
          <cell r="AT14188">
            <v>1</v>
          </cell>
          <cell r="AU14188">
            <v>1</v>
          </cell>
          <cell r="AV14188" t="b">
            <v>0</v>
          </cell>
          <cell r="AW14188" t="b">
            <v>0</v>
          </cell>
        </row>
        <row r="14189">
          <cell r="S14189" t="str">
            <v>HOLLINS MARKET</v>
          </cell>
          <cell r="AF14189">
            <v>0</v>
          </cell>
          <cell r="AG14189">
            <v>0</v>
          </cell>
          <cell r="AH14189">
            <v>0</v>
          </cell>
          <cell r="AI14189">
            <v>0</v>
          </cell>
          <cell r="AJ14189">
            <v>0</v>
          </cell>
          <cell r="AK14189">
            <v>0</v>
          </cell>
          <cell r="AL14189">
            <v>0</v>
          </cell>
          <cell r="AM14189">
            <v>0</v>
          </cell>
          <cell r="AN14189">
            <v>0</v>
          </cell>
          <cell r="AO14189">
            <v>0</v>
          </cell>
          <cell r="AP14189">
            <v>0</v>
          </cell>
          <cell r="AQ14189">
            <v>0</v>
          </cell>
          <cell r="AR14189">
            <v>0</v>
          </cell>
          <cell r="AS14189">
            <v>0</v>
          </cell>
          <cell r="AT14189">
            <v>0</v>
          </cell>
          <cell r="AU14189">
            <v>1</v>
          </cell>
          <cell r="AV14189" t="b">
            <v>0</v>
          </cell>
          <cell r="AW14189" t="b">
            <v>0</v>
          </cell>
        </row>
        <row r="14190">
          <cell r="S14190" t="str">
            <v>CARROLLTON RIDGE</v>
          </cell>
          <cell r="AF14190">
            <v>0</v>
          </cell>
          <cell r="AG14190">
            <v>0</v>
          </cell>
          <cell r="AH14190">
            <v>0</v>
          </cell>
          <cell r="AI14190">
            <v>0</v>
          </cell>
          <cell r="AJ14190">
            <v>0</v>
          </cell>
          <cell r="AK14190">
            <v>0</v>
          </cell>
          <cell r="AL14190">
            <v>0</v>
          </cell>
          <cell r="AM14190">
            <v>0</v>
          </cell>
          <cell r="AN14190">
            <v>0</v>
          </cell>
          <cell r="AO14190">
            <v>0</v>
          </cell>
          <cell r="AP14190">
            <v>0</v>
          </cell>
          <cell r="AQ14190">
            <v>0</v>
          </cell>
          <cell r="AR14190">
            <v>0</v>
          </cell>
          <cell r="AS14190">
            <v>1</v>
          </cell>
          <cell r="AT14190">
            <v>1</v>
          </cell>
          <cell r="AU14190">
            <v>1</v>
          </cell>
          <cell r="AV14190" t="b">
            <v>0</v>
          </cell>
          <cell r="AW14190" t="b">
            <v>0</v>
          </cell>
        </row>
        <row r="14191">
          <cell r="S14191" t="str">
            <v>CARROLLTON RIDGE</v>
          </cell>
          <cell r="AF14191">
            <v>0</v>
          </cell>
          <cell r="AG14191">
            <v>0</v>
          </cell>
          <cell r="AH14191">
            <v>0</v>
          </cell>
          <cell r="AI14191">
            <v>0</v>
          </cell>
          <cell r="AJ14191">
            <v>0</v>
          </cell>
          <cell r="AK14191">
            <v>0</v>
          </cell>
          <cell r="AL14191">
            <v>0</v>
          </cell>
          <cell r="AM14191">
            <v>0</v>
          </cell>
          <cell r="AN14191">
            <v>0</v>
          </cell>
          <cell r="AO14191">
            <v>0</v>
          </cell>
          <cell r="AP14191">
            <v>0</v>
          </cell>
          <cell r="AQ14191">
            <v>0</v>
          </cell>
          <cell r="AR14191">
            <v>0</v>
          </cell>
          <cell r="AS14191">
            <v>0</v>
          </cell>
          <cell r="AT14191">
            <v>0</v>
          </cell>
          <cell r="AU14191">
            <v>1</v>
          </cell>
          <cell r="AV14191" t="b">
            <v>0</v>
          </cell>
          <cell r="AW14191" t="b">
            <v>0</v>
          </cell>
        </row>
        <row r="14192">
          <cell r="S14192" t="str">
            <v>CARROLLTON RIDGE</v>
          </cell>
          <cell r="AF14192">
            <v>0</v>
          </cell>
          <cell r="AG14192">
            <v>0</v>
          </cell>
          <cell r="AH14192">
            <v>0</v>
          </cell>
          <cell r="AI14192">
            <v>0</v>
          </cell>
          <cell r="AJ14192">
            <v>0</v>
          </cell>
          <cell r="AK14192">
            <v>0</v>
          </cell>
          <cell r="AL14192">
            <v>0</v>
          </cell>
          <cell r="AM14192">
            <v>0</v>
          </cell>
          <cell r="AN14192">
            <v>0</v>
          </cell>
          <cell r="AO14192">
            <v>0</v>
          </cell>
          <cell r="AP14192">
            <v>0</v>
          </cell>
          <cell r="AQ14192">
            <v>0</v>
          </cell>
          <cell r="AR14192">
            <v>0</v>
          </cell>
          <cell r="AS14192">
            <v>0</v>
          </cell>
          <cell r="AT14192">
            <v>0</v>
          </cell>
          <cell r="AU14192">
            <v>1</v>
          </cell>
          <cell r="AV14192" t="b">
            <v>0</v>
          </cell>
          <cell r="AW14192" t="b">
            <v>0</v>
          </cell>
        </row>
        <row r="14193">
          <cell r="S14193" t="str">
            <v>UPTON</v>
          </cell>
          <cell r="AF14193">
            <v>1</v>
          </cell>
          <cell r="AG14193">
            <v>1</v>
          </cell>
          <cell r="AH14193">
            <v>1</v>
          </cell>
          <cell r="AI14193">
            <v>1</v>
          </cell>
          <cell r="AJ14193">
            <v>1</v>
          </cell>
          <cell r="AK14193">
            <v>1</v>
          </cell>
          <cell r="AL14193">
            <v>1</v>
          </cell>
          <cell r="AM14193">
            <v>1</v>
          </cell>
          <cell r="AN14193">
            <v>1</v>
          </cell>
          <cell r="AO14193">
            <v>1</v>
          </cell>
          <cell r="AP14193">
            <v>1</v>
          </cell>
          <cell r="AQ14193">
            <v>1</v>
          </cell>
          <cell r="AR14193">
            <v>1</v>
          </cell>
          <cell r="AS14193">
            <v>1</v>
          </cell>
          <cell r="AT14193">
            <v>1</v>
          </cell>
          <cell r="AU14193">
            <v>1</v>
          </cell>
          <cell r="AV14193" t="b">
            <v>0</v>
          </cell>
          <cell r="AW14193" t="b">
            <v>0</v>
          </cell>
        </row>
        <row r="14194">
          <cell r="S14194" t="str">
            <v>UPTON</v>
          </cell>
          <cell r="AF14194">
            <v>0</v>
          </cell>
          <cell r="AG14194">
            <v>0</v>
          </cell>
          <cell r="AH14194">
            <v>0</v>
          </cell>
          <cell r="AI14194">
            <v>0</v>
          </cell>
          <cell r="AJ14194">
            <v>0</v>
          </cell>
          <cell r="AK14194">
            <v>0</v>
          </cell>
          <cell r="AL14194">
            <v>0</v>
          </cell>
          <cell r="AM14194">
            <v>0</v>
          </cell>
          <cell r="AN14194">
            <v>0</v>
          </cell>
          <cell r="AO14194">
            <v>0</v>
          </cell>
          <cell r="AP14194">
            <v>0</v>
          </cell>
          <cell r="AQ14194">
            <v>0</v>
          </cell>
          <cell r="AR14194">
            <v>0</v>
          </cell>
          <cell r="AS14194">
            <v>0</v>
          </cell>
          <cell r="AT14194">
            <v>1</v>
          </cell>
          <cell r="AU14194">
            <v>1</v>
          </cell>
          <cell r="AV14194" t="b">
            <v>0</v>
          </cell>
          <cell r="AW14194" t="b">
            <v>0</v>
          </cell>
        </row>
        <row r="14195">
          <cell r="S14195" t="str">
            <v>UPTON</v>
          </cell>
          <cell r="AF14195">
            <v>0</v>
          </cell>
          <cell r="AG14195">
            <v>0</v>
          </cell>
          <cell r="AH14195">
            <v>0</v>
          </cell>
          <cell r="AI14195">
            <v>0</v>
          </cell>
          <cell r="AJ14195">
            <v>0</v>
          </cell>
          <cell r="AK14195">
            <v>0</v>
          </cell>
          <cell r="AL14195">
            <v>0</v>
          </cell>
          <cell r="AM14195">
            <v>0</v>
          </cell>
          <cell r="AN14195">
            <v>0</v>
          </cell>
          <cell r="AO14195">
            <v>0</v>
          </cell>
          <cell r="AP14195">
            <v>0</v>
          </cell>
          <cell r="AQ14195">
            <v>0</v>
          </cell>
          <cell r="AR14195">
            <v>1</v>
          </cell>
          <cell r="AS14195">
            <v>1</v>
          </cell>
          <cell r="AT14195">
            <v>1</v>
          </cell>
          <cell r="AU14195">
            <v>1</v>
          </cell>
          <cell r="AV14195" t="b">
            <v>0</v>
          </cell>
          <cell r="AW14195" t="b">
            <v>0</v>
          </cell>
        </row>
        <row r="14196">
          <cell r="S14196" t="str">
            <v>UPTON</v>
          </cell>
          <cell r="AF14196">
            <v>0</v>
          </cell>
          <cell r="AG14196">
            <v>0</v>
          </cell>
          <cell r="AH14196">
            <v>0</v>
          </cell>
          <cell r="AI14196">
            <v>0</v>
          </cell>
          <cell r="AJ14196">
            <v>0</v>
          </cell>
          <cell r="AK14196">
            <v>0</v>
          </cell>
          <cell r="AL14196">
            <v>0</v>
          </cell>
          <cell r="AM14196">
            <v>0</v>
          </cell>
          <cell r="AN14196">
            <v>0</v>
          </cell>
          <cell r="AO14196">
            <v>0</v>
          </cell>
          <cell r="AP14196">
            <v>0</v>
          </cell>
          <cell r="AQ14196">
            <v>0</v>
          </cell>
          <cell r="AR14196">
            <v>0</v>
          </cell>
          <cell r="AS14196">
            <v>0</v>
          </cell>
          <cell r="AT14196">
            <v>0</v>
          </cell>
          <cell r="AU14196">
            <v>1</v>
          </cell>
          <cell r="AV14196" t="b">
            <v>0</v>
          </cell>
          <cell r="AW14196" t="b">
            <v>0</v>
          </cell>
        </row>
        <row r="14197">
          <cell r="S14197" t="str">
            <v>UPTON</v>
          </cell>
          <cell r="AF14197">
            <v>0</v>
          </cell>
          <cell r="AG14197">
            <v>0</v>
          </cell>
          <cell r="AH14197">
            <v>0</v>
          </cell>
          <cell r="AI14197">
            <v>0</v>
          </cell>
          <cell r="AJ14197">
            <v>0</v>
          </cell>
          <cell r="AK14197">
            <v>0</v>
          </cell>
          <cell r="AL14197">
            <v>0</v>
          </cell>
          <cell r="AM14197">
            <v>0</v>
          </cell>
          <cell r="AN14197">
            <v>0</v>
          </cell>
          <cell r="AO14197">
            <v>0</v>
          </cell>
          <cell r="AP14197">
            <v>0</v>
          </cell>
          <cell r="AQ14197">
            <v>0</v>
          </cell>
          <cell r="AR14197">
            <v>0</v>
          </cell>
          <cell r="AS14197">
            <v>0</v>
          </cell>
          <cell r="AT14197">
            <v>0</v>
          </cell>
          <cell r="AU14197">
            <v>0</v>
          </cell>
          <cell r="AV14197" t="b">
            <v>0</v>
          </cell>
          <cell r="AW14197" t="b">
            <v>0</v>
          </cell>
        </row>
        <row r="14198">
          <cell r="S14198" t="str">
            <v>UPTON</v>
          </cell>
          <cell r="AF14198">
            <v>0</v>
          </cell>
          <cell r="AG14198">
            <v>0</v>
          </cell>
          <cell r="AH14198">
            <v>0</v>
          </cell>
          <cell r="AI14198">
            <v>0</v>
          </cell>
          <cell r="AJ14198">
            <v>0</v>
          </cell>
          <cell r="AK14198">
            <v>0</v>
          </cell>
          <cell r="AL14198">
            <v>0</v>
          </cell>
          <cell r="AM14198">
            <v>0</v>
          </cell>
          <cell r="AN14198">
            <v>0</v>
          </cell>
          <cell r="AO14198">
            <v>0</v>
          </cell>
          <cell r="AP14198">
            <v>0</v>
          </cell>
          <cell r="AQ14198">
            <v>0</v>
          </cell>
          <cell r="AR14198">
            <v>0</v>
          </cell>
          <cell r="AS14198">
            <v>0</v>
          </cell>
          <cell r="AT14198">
            <v>0</v>
          </cell>
          <cell r="AU14198">
            <v>0</v>
          </cell>
          <cell r="AV14198" t="b">
            <v>0</v>
          </cell>
          <cell r="AW14198" t="b">
            <v>0</v>
          </cell>
        </row>
        <row r="14199">
          <cell r="S14199" t="str">
            <v>UPTON</v>
          </cell>
          <cell r="AF14199">
            <v>0</v>
          </cell>
          <cell r="AG14199">
            <v>0</v>
          </cell>
          <cell r="AH14199">
            <v>0</v>
          </cell>
          <cell r="AI14199">
            <v>0</v>
          </cell>
          <cell r="AJ14199">
            <v>0</v>
          </cell>
          <cell r="AK14199">
            <v>0</v>
          </cell>
          <cell r="AL14199">
            <v>0</v>
          </cell>
          <cell r="AM14199">
            <v>0</v>
          </cell>
          <cell r="AN14199">
            <v>0</v>
          </cell>
          <cell r="AO14199">
            <v>0</v>
          </cell>
          <cell r="AP14199">
            <v>0</v>
          </cell>
          <cell r="AQ14199">
            <v>0</v>
          </cell>
          <cell r="AR14199">
            <v>0</v>
          </cell>
          <cell r="AS14199">
            <v>0</v>
          </cell>
          <cell r="AT14199">
            <v>0</v>
          </cell>
          <cell r="AU14199">
            <v>0</v>
          </cell>
          <cell r="AV14199" t="b">
            <v>0</v>
          </cell>
          <cell r="AW14199" t="b">
            <v>0</v>
          </cell>
        </row>
        <row r="14200">
          <cell r="S14200" t="str">
            <v>UPTON</v>
          </cell>
          <cell r="AF14200">
            <v>0</v>
          </cell>
          <cell r="AG14200">
            <v>0</v>
          </cell>
          <cell r="AH14200">
            <v>0</v>
          </cell>
          <cell r="AI14200">
            <v>0</v>
          </cell>
          <cell r="AJ14200">
            <v>0</v>
          </cell>
          <cell r="AK14200">
            <v>0</v>
          </cell>
          <cell r="AL14200">
            <v>0</v>
          </cell>
          <cell r="AM14200">
            <v>0</v>
          </cell>
          <cell r="AN14200">
            <v>0</v>
          </cell>
          <cell r="AO14200">
            <v>0</v>
          </cell>
          <cell r="AP14200">
            <v>0</v>
          </cell>
          <cell r="AQ14200">
            <v>0</v>
          </cell>
          <cell r="AR14200">
            <v>0</v>
          </cell>
          <cell r="AS14200">
            <v>0</v>
          </cell>
          <cell r="AT14200">
            <v>0</v>
          </cell>
          <cell r="AU14200">
            <v>0</v>
          </cell>
          <cell r="AV14200" t="b">
            <v>0</v>
          </cell>
          <cell r="AW14200" t="b">
            <v>0</v>
          </cell>
        </row>
        <row r="14201">
          <cell r="S14201" t="str">
            <v>UPTON</v>
          </cell>
          <cell r="AF14201">
            <v>0</v>
          </cell>
          <cell r="AG14201">
            <v>0</v>
          </cell>
          <cell r="AH14201">
            <v>0</v>
          </cell>
          <cell r="AI14201">
            <v>0</v>
          </cell>
          <cell r="AJ14201">
            <v>0</v>
          </cell>
          <cell r="AK14201">
            <v>0</v>
          </cell>
          <cell r="AL14201">
            <v>0</v>
          </cell>
          <cell r="AM14201">
            <v>0</v>
          </cell>
          <cell r="AN14201">
            <v>0</v>
          </cell>
          <cell r="AO14201">
            <v>0</v>
          </cell>
          <cell r="AP14201">
            <v>0</v>
          </cell>
          <cell r="AQ14201">
            <v>0</v>
          </cell>
          <cell r="AR14201">
            <v>0</v>
          </cell>
          <cell r="AS14201">
            <v>0</v>
          </cell>
          <cell r="AT14201">
            <v>0</v>
          </cell>
          <cell r="AU14201">
            <v>0</v>
          </cell>
          <cell r="AV14201" t="b">
            <v>0</v>
          </cell>
          <cell r="AW14201" t="b">
            <v>0</v>
          </cell>
        </row>
        <row r="14202">
          <cell r="S14202" t="str">
            <v>UPTON</v>
          </cell>
          <cell r="AF14202">
            <v>0</v>
          </cell>
          <cell r="AG14202">
            <v>0</v>
          </cell>
          <cell r="AH14202">
            <v>0</v>
          </cell>
          <cell r="AI14202">
            <v>0</v>
          </cell>
          <cell r="AJ14202">
            <v>0</v>
          </cell>
          <cell r="AK14202">
            <v>0</v>
          </cell>
          <cell r="AL14202">
            <v>0</v>
          </cell>
          <cell r="AM14202">
            <v>0</v>
          </cell>
          <cell r="AN14202">
            <v>0</v>
          </cell>
          <cell r="AO14202">
            <v>0</v>
          </cell>
          <cell r="AP14202">
            <v>0</v>
          </cell>
          <cell r="AQ14202">
            <v>0</v>
          </cell>
          <cell r="AR14202">
            <v>0</v>
          </cell>
          <cell r="AS14202">
            <v>0</v>
          </cell>
          <cell r="AT14202">
            <v>0</v>
          </cell>
          <cell r="AU14202">
            <v>0</v>
          </cell>
          <cell r="AV14202" t="b">
            <v>0</v>
          </cell>
          <cell r="AW14202" t="b">
            <v>0</v>
          </cell>
        </row>
        <row r="14203">
          <cell r="S14203" t="str">
            <v>UPTON</v>
          </cell>
          <cell r="AF14203">
            <v>0</v>
          </cell>
          <cell r="AG14203">
            <v>0</v>
          </cell>
          <cell r="AH14203">
            <v>0</v>
          </cell>
          <cell r="AI14203">
            <v>0</v>
          </cell>
          <cell r="AJ14203">
            <v>0</v>
          </cell>
          <cell r="AK14203">
            <v>0</v>
          </cell>
          <cell r="AL14203">
            <v>0</v>
          </cell>
          <cell r="AM14203">
            <v>0</v>
          </cell>
          <cell r="AN14203">
            <v>0</v>
          </cell>
          <cell r="AO14203">
            <v>0</v>
          </cell>
          <cell r="AP14203">
            <v>0</v>
          </cell>
          <cell r="AQ14203">
            <v>0</v>
          </cell>
          <cell r="AR14203">
            <v>0</v>
          </cell>
          <cell r="AS14203">
            <v>0</v>
          </cell>
          <cell r="AT14203">
            <v>0</v>
          </cell>
          <cell r="AU14203">
            <v>0</v>
          </cell>
          <cell r="AV14203" t="b">
            <v>0</v>
          </cell>
          <cell r="AW14203" t="b">
            <v>0</v>
          </cell>
        </row>
        <row r="14204">
          <cell r="S14204" t="str">
            <v>MCELDERRY PARK</v>
          </cell>
          <cell r="AF14204">
            <v>0</v>
          </cell>
          <cell r="AG14204">
            <v>0</v>
          </cell>
          <cell r="AH14204">
            <v>0</v>
          </cell>
          <cell r="AI14204">
            <v>0</v>
          </cell>
          <cell r="AJ14204">
            <v>0</v>
          </cell>
          <cell r="AK14204">
            <v>0</v>
          </cell>
          <cell r="AL14204">
            <v>0</v>
          </cell>
          <cell r="AM14204">
            <v>0</v>
          </cell>
          <cell r="AN14204">
            <v>0</v>
          </cell>
          <cell r="AO14204">
            <v>0</v>
          </cell>
          <cell r="AP14204">
            <v>0</v>
          </cell>
          <cell r="AQ14204">
            <v>0</v>
          </cell>
          <cell r="AR14204">
            <v>0</v>
          </cell>
          <cell r="AS14204">
            <v>0</v>
          </cell>
          <cell r="AT14204">
            <v>0</v>
          </cell>
          <cell r="AU14204">
            <v>1</v>
          </cell>
          <cell r="AV14204" t="b">
            <v>0</v>
          </cell>
          <cell r="AW14204" t="b">
            <v>0</v>
          </cell>
        </row>
        <row r="14205">
          <cell r="S14205" t="str">
            <v>MCELDERRY PARK</v>
          </cell>
          <cell r="AF14205">
            <v>0</v>
          </cell>
          <cell r="AG14205">
            <v>0</v>
          </cell>
          <cell r="AH14205">
            <v>0</v>
          </cell>
          <cell r="AI14205">
            <v>0</v>
          </cell>
          <cell r="AJ14205">
            <v>0</v>
          </cell>
          <cell r="AK14205">
            <v>0</v>
          </cell>
          <cell r="AL14205">
            <v>0</v>
          </cell>
          <cell r="AM14205">
            <v>0</v>
          </cell>
          <cell r="AN14205">
            <v>1</v>
          </cell>
          <cell r="AO14205">
            <v>1</v>
          </cell>
          <cell r="AP14205">
            <v>1</v>
          </cell>
          <cell r="AQ14205">
            <v>1</v>
          </cell>
          <cell r="AR14205">
            <v>1</v>
          </cell>
          <cell r="AS14205">
            <v>1</v>
          </cell>
          <cell r="AT14205">
            <v>1</v>
          </cell>
          <cell r="AU14205">
            <v>1</v>
          </cell>
          <cell r="AV14205" t="b">
            <v>0</v>
          </cell>
          <cell r="AW14205" t="b">
            <v>0</v>
          </cell>
        </row>
        <row r="14206">
          <cell r="S14206" t="str">
            <v>MCELDERRY PARK</v>
          </cell>
          <cell r="AF14206">
            <v>0</v>
          </cell>
          <cell r="AG14206">
            <v>0</v>
          </cell>
          <cell r="AH14206">
            <v>0</v>
          </cell>
          <cell r="AI14206">
            <v>0</v>
          </cell>
          <cell r="AJ14206">
            <v>0</v>
          </cell>
          <cell r="AK14206">
            <v>0</v>
          </cell>
          <cell r="AL14206">
            <v>0</v>
          </cell>
          <cell r="AM14206">
            <v>0</v>
          </cell>
          <cell r="AN14206">
            <v>0</v>
          </cell>
          <cell r="AO14206">
            <v>0</v>
          </cell>
          <cell r="AP14206">
            <v>0</v>
          </cell>
          <cell r="AQ14206">
            <v>0</v>
          </cell>
          <cell r="AR14206">
            <v>1</v>
          </cell>
          <cell r="AS14206">
            <v>1</v>
          </cell>
          <cell r="AT14206">
            <v>1</v>
          </cell>
          <cell r="AU14206">
            <v>1</v>
          </cell>
          <cell r="AV14206" t="b">
            <v>0</v>
          </cell>
          <cell r="AW14206" t="b">
            <v>0</v>
          </cell>
        </row>
        <row r="14207">
          <cell r="S14207" t="str">
            <v>MCELDERRY PARK</v>
          </cell>
          <cell r="AF14207">
            <v>0</v>
          </cell>
          <cell r="AG14207">
            <v>0</v>
          </cell>
          <cell r="AH14207">
            <v>0</v>
          </cell>
          <cell r="AI14207">
            <v>0</v>
          </cell>
          <cell r="AJ14207">
            <v>0</v>
          </cell>
          <cell r="AK14207">
            <v>0</v>
          </cell>
          <cell r="AL14207">
            <v>0</v>
          </cell>
          <cell r="AM14207">
            <v>0</v>
          </cell>
          <cell r="AN14207">
            <v>0</v>
          </cell>
          <cell r="AO14207">
            <v>0</v>
          </cell>
          <cell r="AP14207">
            <v>0</v>
          </cell>
          <cell r="AQ14207">
            <v>0</v>
          </cell>
          <cell r="AR14207">
            <v>0</v>
          </cell>
          <cell r="AS14207">
            <v>0</v>
          </cell>
          <cell r="AT14207">
            <v>1</v>
          </cell>
          <cell r="AU14207">
            <v>1</v>
          </cell>
          <cell r="AV14207" t="b">
            <v>0</v>
          </cell>
          <cell r="AW14207" t="b">
            <v>0</v>
          </cell>
        </row>
        <row r="14208">
          <cell r="S14208" t="str">
            <v>MCELDERRY PARK</v>
          </cell>
          <cell r="AF14208">
            <v>0</v>
          </cell>
          <cell r="AG14208">
            <v>0</v>
          </cell>
          <cell r="AH14208">
            <v>0</v>
          </cell>
          <cell r="AI14208">
            <v>0</v>
          </cell>
          <cell r="AJ14208">
            <v>0</v>
          </cell>
          <cell r="AK14208">
            <v>0</v>
          </cell>
          <cell r="AL14208">
            <v>0</v>
          </cell>
          <cell r="AM14208">
            <v>0</v>
          </cell>
          <cell r="AN14208">
            <v>0</v>
          </cell>
          <cell r="AO14208">
            <v>0</v>
          </cell>
          <cell r="AP14208">
            <v>0</v>
          </cell>
          <cell r="AQ14208">
            <v>0</v>
          </cell>
          <cell r="AR14208">
            <v>1</v>
          </cell>
          <cell r="AS14208">
            <v>1</v>
          </cell>
          <cell r="AT14208">
            <v>1</v>
          </cell>
          <cell r="AU14208">
            <v>1</v>
          </cell>
          <cell r="AV14208" t="b">
            <v>0</v>
          </cell>
          <cell r="AW14208" t="b">
            <v>0</v>
          </cell>
        </row>
        <row r="14209">
          <cell r="S14209" t="str">
            <v>BALTIMORE-LINWOOD</v>
          </cell>
          <cell r="AF14209">
            <v>0</v>
          </cell>
          <cell r="AG14209">
            <v>0</v>
          </cell>
          <cell r="AH14209">
            <v>0</v>
          </cell>
          <cell r="AI14209">
            <v>0</v>
          </cell>
          <cell r="AJ14209">
            <v>0</v>
          </cell>
          <cell r="AK14209">
            <v>0</v>
          </cell>
          <cell r="AL14209">
            <v>0</v>
          </cell>
          <cell r="AM14209">
            <v>0</v>
          </cell>
          <cell r="AN14209">
            <v>0</v>
          </cell>
          <cell r="AO14209">
            <v>0</v>
          </cell>
          <cell r="AP14209">
            <v>0</v>
          </cell>
          <cell r="AQ14209">
            <v>0</v>
          </cell>
          <cell r="AR14209">
            <v>0</v>
          </cell>
          <cell r="AS14209">
            <v>0</v>
          </cell>
          <cell r="AT14209">
            <v>0</v>
          </cell>
          <cell r="AU14209">
            <v>1</v>
          </cell>
          <cell r="AV14209" t="b">
            <v>0</v>
          </cell>
          <cell r="AW14209" t="b">
            <v>0</v>
          </cell>
        </row>
        <row r="14210">
          <cell r="S14210" t="str">
            <v>UPPER FELLS POINT</v>
          </cell>
          <cell r="AF14210">
            <v>0</v>
          </cell>
          <cell r="AG14210">
            <v>0</v>
          </cell>
          <cell r="AH14210">
            <v>0</v>
          </cell>
          <cell r="AI14210">
            <v>0</v>
          </cell>
          <cell r="AJ14210">
            <v>0</v>
          </cell>
          <cell r="AK14210">
            <v>0</v>
          </cell>
          <cell r="AL14210">
            <v>0</v>
          </cell>
          <cell r="AM14210">
            <v>0</v>
          </cell>
          <cell r="AN14210">
            <v>0</v>
          </cell>
          <cell r="AO14210">
            <v>0</v>
          </cell>
          <cell r="AP14210">
            <v>0</v>
          </cell>
          <cell r="AQ14210">
            <v>0</v>
          </cell>
          <cell r="AR14210">
            <v>0</v>
          </cell>
          <cell r="AS14210">
            <v>1</v>
          </cell>
          <cell r="AT14210">
            <v>1</v>
          </cell>
          <cell r="AU14210">
            <v>1</v>
          </cell>
          <cell r="AV14210" t="b">
            <v>0</v>
          </cell>
          <cell r="AW14210" t="b">
            <v>0</v>
          </cell>
        </row>
        <row r="14211">
          <cell r="S14211" t="str">
            <v>ALLENDALE</v>
          </cell>
          <cell r="AF14211">
            <v>0</v>
          </cell>
          <cell r="AG14211">
            <v>0</v>
          </cell>
          <cell r="AH14211">
            <v>0</v>
          </cell>
          <cell r="AI14211">
            <v>0</v>
          </cell>
          <cell r="AJ14211">
            <v>0</v>
          </cell>
          <cell r="AK14211">
            <v>0</v>
          </cell>
          <cell r="AL14211">
            <v>0</v>
          </cell>
          <cell r="AM14211">
            <v>0</v>
          </cell>
          <cell r="AN14211">
            <v>1</v>
          </cell>
          <cell r="AO14211">
            <v>1</v>
          </cell>
          <cell r="AP14211">
            <v>1</v>
          </cell>
          <cell r="AQ14211">
            <v>1</v>
          </cell>
          <cell r="AR14211">
            <v>1</v>
          </cell>
          <cell r="AS14211">
            <v>1</v>
          </cell>
          <cell r="AT14211">
            <v>1</v>
          </cell>
          <cell r="AU14211">
            <v>1</v>
          </cell>
          <cell r="AV14211" t="b">
            <v>0</v>
          </cell>
          <cell r="AW14211" t="b">
            <v>0</v>
          </cell>
        </row>
        <row r="14212">
          <cell r="S14212" t="str">
            <v>ALLENDALE</v>
          </cell>
          <cell r="AF14212">
            <v>0</v>
          </cell>
          <cell r="AG14212">
            <v>0</v>
          </cell>
          <cell r="AH14212">
            <v>0</v>
          </cell>
          <cell r="AI14212">
            <v>0</v>
          </cell>
          <cell r="AJ14212">
            <v>0</v>
          </cell>
          <cell r="AK14212">
            <v>0</v>
          </cell>
          <cell r="AL14212">
            <v>0</v>
          </cell>
          <cell r="AM14212">
            <v>0</v>
          </cell>
          <cell r="AN14212">
            <v>0</v>
          </cell>
          <cell r="AO14212">
            <v>0</v>
          </cell>
          <cell r="AP14212">
            <v>0</v>
          </cell>
          <cell r="AQ14212">
            <v>0</v>
          </cell>
          <cell r="AR14212">
            <v>0</v>
          </cell>
          <cell r="AS14212">
            <v>0</v>
          </cell>
          <cell r="AT14212">
            <v>0</v>
          </cell>
          <cell r="AU14212">
            <v>1</v>
          </cell>
          <cell r="AV14212" t="b">
            <v>0</v>
          </cell>
          <cell r="AW14212" t="b">
            <v>0</v>
          </cell>
        </row>
        <row r="14213">
          <cell r="S14213" t="str">
            <v>EASTERWOOD</v>
          </cell>
          <cell r="AF14213">
            <v>0</v>
          </cell>
          <cell r="AG14213">
            <v>0</v>
          </cell>
          <cell r="AH14213">
            <v>0</v>
          </cell>
          <cell r="AI14213">
            <v>0</v>
          </cell>
          <cell r="AJ14213">
            <v>0</v>
          </cell>
          <cell r="AK14213">
            <v>0</v>
          </cell>
          <cell r="AL14213">
            <v>0</v>
          </cell>
          <cell r="AM14213">
            <v>0</v>
          </cell>
          <cell r="AN14213">
            <v>0</v>
          </cell>
          <cell r="AO14213">
            <v>0</v>
          </cell>
          <cell r="AP14213">
            <v>0</v>
          </cell>
          <cell r="AQ14213">
            <v>0</v>
          </cell>
          <cell r="AR14213">
            <v>0</v>
          </cell>
          <cell r="AS14213">
            <v>0</v>
          </cell>
          <cell r="AT14213">
            <v>0</v>
          </cell>
          <cell r="AU14213">
            <v>1</v>
          </cell>
          <cell r="AV14213" t="b">
            <v>0</v>
          </cell>
          <cell r="AW14213" t="b">
            <v>0</v>
          </cell>
        </row>
        <row r="14214">
          <cell r="S14214" t="str">
            <v>WINCHESTER</v>
          </cell>
          <cell r="AF14214">
            <v>0</v>
          </cell>
          <cell r="AG14214">
            <v>0</v>
          </cell>
          <cell r="AH14214">
            <v>0</v>
          </cell>
          <cell r="AI14214">
            <v>0</v>
          </cell>
          <cell r="AJ14214">
            <v>0</v>
          </cell>
          <cell r="AK14214">
            <v>0</v>
          </cell>
          <cell r="AL14214">
            <v>0</v>
          </cell>
          <cell r="AM14214">
            <v>0</v>
          </cell>
          <cell r="AN14214">
            <v>0</v>
          </cell>
          <cell r="AO14214">
            <v>0</v>
          </cell>
          <cell r="AP14214">
            <v>0</v>
          </cell>
          <cell r="AQ14214">
            <v>0</v>
          </cell>
          <cell r="AR14214">
            <v>0</v>
          </cell>
          <cell r="AS14214">
            <v>1</v>
          </cell>
          <cell r="AT14214">
            <v>1</v>
          </cell>
          <cell r="AU14214">
            <v>1</v>
          </cell>
          <cell r="AV14214" t="b">
            <v>0</v>
          </cell>
          <cell r="AW14214" t="b">
            <v>0</v>
          </cell>
        </row>
        <row r="14215">
          <cell r="S14215" t="str">
            <v>ROSEMONT</v>
          </cell>
          <cell r="AF14215">
            <v>0</v>
          </cell>
          <cell r="AG14215">
            <v>0</v>
          </cell>
          <cell r="AH14215">
            <v>0</v>
          </cell>
          <cell r="AI14215">
            <v>0</v>
          </cell>
          <cell r="AJ14215">
            <v>0</v>
          </cell>
          <cell r="AK14215">
            <v>0</v>
          </cell>
          <cell r="AL14215">
            <v>0</v>
          </cell>
          <cell r="AM14215">
            <v>0</v>
          </cell>
          <cell r="AN14215">
            <v>0</v>
          </cell>
          <cell r="AO14215">
            <v>0</v>
          </cell>
          <cell r="AP14215">
            <v>0</v>
          </cell>
          <cell r="AQ14215">
            <v>1</v>
          </cell>
          <cell r="AR14215">
            <v>1</v>
          </cell>
          <cell r="AS14215">
            <v>1</v>
          </cell>
          <cell r="AT14215">
            <v>1</v>
          </cell>
          <cell r="AU14215">
            <v>1</v>
          </cell>
          <cell r="AV14215" t="b">
            <v>0</v>
          </cell>
          <cell r="AW14215" t="b">
            <v>0</v>
          </cell>
        </row>
        <row r="14216">
          <cell r="S14216" t="str">
            <v>EDMONDSON VILLAGE</v>
          </cell>
          <cell r="AF14216">
            <v>0</v>
          </cell>
          <cell r="AG14216">
            <v>0</v>
          </cell>
          <cell r="AH14216">
            <v>0</v>
          </cell>
          <cell r="AI14216">
            <v>0</v>
          </cell>
          <cell r="AJ14216">
            <v>0</v>
          </cell>
          <cell r="AK14216">
            <v>0</v>
          </cell>
          <cell r="AL14216">
            <v>0</v>
          </cell>
          <cell r="AM14216">
            <v>0</v>
          </cell>
          <cell r="AN14216">
            <v>0</v>
          </cell>
          <cell r="AO14216">
            <v>0</v>
          </cell>
          <cell r="AP14216">
            <v>0</v>
          </cell>
          <cell r="AQ14216">
            <v>0</v>
          </cell>
          <cell r="AR14216">
            <v>0</v>
          </cell>
          <cell r="AS14216">
            <v>0</v>
          </cell>
          <cell r="AT14216">
            <v>0</v>
          </cell>
          <cell r="AU14216">
            <v>1</v>
          </cell>
          <cell r="AV14216" t="b">
            <v>0</v>
          </cell>
          <cell r="AW14216" t="b">
            <v>0</v>
          </cell>
        </row>
        <row r="14217">
          <cell r="S14217" t="str">
            <v>EDMONDSON VILLAGE</v>
          </cell>
          <cell r="AF14217">
            <v>0</v>
          </cell>
          <cell r="AG14217">
            <v>0</v>
          </cell>
          <cell r="AH14217">
            <v>0</v>
          </cell>
          <cell r="AI14217">
            <v>0</v>
          </cell>
          <cell r="AJ14217">
            <v>0</v>
          </cell>
          <cell r="AK14217">
            <v>0</v>
          </cell>
          <cell r="AL14217">
            <v>0</v>
          </cell>
          <cell r="AM14217">
            <v>0</v>
          </cell>
          <cell r="AN14217">
            <v>0</v>
          </cell>
          <cell r="AO14217">
            <v>0</v>
          </cell>
          <cell r="AP14217">
            <v>0</v>
          </cell>
          <cell r="AQ14217">
            <v>0</v>
          </cell>
          <cell r="AR14217">
            <v>0</v>
          </cell>
          <cell r="AS14217">
            <v>0</v>
          </cell>
          <cell r="AT14217">
            <v>1</v>
          </cell>
          <cell r="AU14217">
            <v>1</v>
          </cell>
          <cell r="AV14217" t="b">
            <v>0</v>
          </cell>
          <cell r="AW14217" t="b">
            <v>0</v>
          </cell>
        </row>
        <row r="14218">
          <cell r="S14218" t="str">
            <v>GARWYN OAKS</v>
          </cell>
          <cell r="AF14218">
            <v>0</v>
          </cell>
          <cell r="AG14218">
            <v>0</v>
          </cell>
          <cell r="AH14218">
            <v>0</v>
          </cell>
          <cell r="AI14218">
            <v>0</v>
          </cell>
          <cell r="AJ14218">
            <v>0</v>
          </cell>
          <cell r="AK14218">
            <v>0</v>
          </cell>
          <cell r="AL14218">
            <v>0</v>
          </cell>
          <cell r="AM14218">
            <v>0</v>
          </cell>
          <cell r="AN14218">
            <v>0</v>
          </cell>
          <cell r="AO14218">
            <v>0</v>
          </cell>
          <cell r="AP14218">
            <v>0</v>
          </cell>
          <cell r="AQ14218">
            <v>0</v>
          </cell>
          <cell r="AR14218">
            <v>0</v>
          </cell>
          <cell r="AS14218">
            <v>0</v>
          </cell>
          <cell r="AT14218">
            <v>0</v>
          </cell>
          <cell r="AU14218">
            <v>1</v>
          </cell>
          <cell r="AV14218" t="b">
            <v>0</v>
          </cell>
          <cell r="AW14218" t="b">
            <v>0</v>
          </cell>
        </row>
        <row r="14219">
          <cell r="S14219" t="str">
            <v>FAIRMONT</v>
          </cell>
          <cell r="AF14219">
            <v>0</v>
          </cell>
          <cell r="AG14219">
            <v>0</v>
          </cell>
          <cell r="AH14219">
            <v>0</v>
          </cell>
          <cell r="AI14219">
            <v>0</v>
          </cell>
          <cell r="AJ14219">
            <v>0</v>
          </cell>
          <cell r="AK14219">
            <v>0</v>
          </cell>
          <cell r="AL14219">
            <v>0</v>
          </cell>
          <cell r="AM14219">
            <v>0</v>
          </cell>
          <cell r="AN14219">
            <v>0</v>
          </cell>
          <cell r="AO14219">
            <v>0</v>
          </cell>
          <cell r="AP14219">
            <v>1</v>
          </cell>
          <cell r="AQ14219">
            <v>1</v>
          </cell>
          <cell r="AR14219">
            <v>1</v>
          </cell>
          <cell r="AS14219">
            <v>1</v>
          </cell>
          <cell r="AT14219">
            <v>1</v>
          </cell>
          <cell r="AU14219">
            <v>1</v>
          </cell>
          <cell r="AV14219" t="b">
            <v>0</v>
          </cell>
          <cell r="AW14219" t="b">
            <v>0</v>
          </cell>
        </row>
        <row r="14220">
          <cell r="S14220" t="str">
            <v>LUCILLE PARK</v>
          </cell>
          <cell r="AF14220">
            <v>0</v>
          </cell>
          <cell r="AG14220">
            <v>0</v>
          </cell>
          <cell r="AH14220">
            <v>0</v>
          </cell>
          <cell r="AI14220">
            <v>0</v>
          </cell>
          <cell r="AJ14220">
            <v>0</v>
          </cell>
          <cell r="AK14220">
            <v>0</v>
          </cell>
          <cell r="AL14220">
            <v>0</v>
          </cell>
          <cell r="AM14220">
            <v>0</v>
          </cell>
          <cell r="AN14220">
            <v>0</v>
          </cell>
          <cell r="AO14220">
            <v>0</v>
          </cell>
          <cell r="AP14220">
            <v>0</v>
          </cell>
          <cell r="AQ14220">
            <v>0</v>
          </cell>
          <cell r="AR14220">
            <v>0</v>
          </cell>
          <cell r="AS14220">
            <v>0</v>
          </cell>
          <cell r="AT14220">
            <v>1</v>
          </cell>
          <cell r="AU14220">
            <v>1</v>
          </cell>
          <cell r="AV14220" t="b">
            <v>0</v>
          </cell>
          <cell r="AW14220" t="b">
            <v>0</v>
          </cell>
        </row>
        <row r="14221">
          <cell r="S14221" t="str">
            <v>WALBROOK</v>
          </cell>
          <cell r="AF14221">
            <v>0</v>
          </cell>
          <cell r="AG14221">
            <v>0</v>
          </cell>
          <cell r="AH14221">
            <v>0</v>
          </cell>
          <cell r="AI14221">
            <v>0</v>
          </cell>
          <cell r="AJ14221">
            <v>0</v>
          </cell>
          <cell r="AK14221">
            <v>0</v>
          </cell>
          <cell r="AL14221">
            <v>0</v>
          </cell>
          <cell r="AM14221">
            <v>0</v>
          </cell>
          <cell r="AN14221">
            <v>0</v>
          </cell>
          <cell r="AO14221">
            <v>0</v>
          </cell>
          <cell r="AP14221">
            <v>0</v>
          </cell>
          <cell r="AQ14221">
            <v>0</v>
          </cell>
          <cell r="AR14221">
            <v>0</v>
          </cell>
          <cell r="AS14221">
            <v>0</v>
          </cell>
          <cell r="AT14221">
            <v>0</v>
          </cell>
          <cell r="AU14221">
            <v>1</v>
          </cell>
          <cell r="AV14221" t="b">
            <v>0</v>
          </cell>
          <cell r="AW14221" t="b">
            <v>0</v>
          </cell>
        </row>
        <row r="14222">
          <cell r="S14222" t="str">
            <v>WALBROOK</v>
          </cell>
          <cell r="AF14222">
            <v>0</v>
          </cell>
          <cell r="AG14222">
            <v>0</v>
          </cell>
          <cell r="AH14222">
            <v>0</v>
          </cell>
          <cell r="AI14222">
            <v>0</v>
          </cell>
          <cell r="AJ14222">
            <v>0</v>
          </cell>
          <cell r="AK14222">
            <v>0</v>
          </cell>
          <cell r="AL14222">
            <v>0</v>
          </cell>
          <cell r="AM14222">
            <v>0</v>
          </cell>
          <cell r="AN14222">
            <v>0</v>
          </cell>
          <cell r="AO14222">
            <v>0</v>
          </cell>
          <cell r="AP14222">
            <v>0</v>
          </cell>
          <cell r="AQ14222">
            <v>0</v>
          </cell>
          <cell r="AR14222">
            <v>0</v>
          </cell>
          <cell r="AS14222">
            <v>1</v>
          </cell>
          <cell r="AT14222">
            <v>1</v>
          </cell>
          <cell r="AU14222">
            <v>1</v>
          </cell>
          <cell r="AV14222" t="b">
            <v>0</v>
          </cell>
          <cell r="AW14222" t="b">
            <v>0</v>
          </cell>
        </row>
        <row r="14223">
          <cell r="S14223" t="str">
            <v>PARK CIRCLE</v>
          </cell>
          <cell r="AF14223">
            <v>0</v>
          </cell>
          <cell r="AG14223">
            <v>0</v>
          </cell>
          <cell r="AH14223">
            <v>0</v>
          </cell>
          <cell r="AI14223">
            <v>0</v>
          </cell>
          <cell r="AJ14223">
            <v>0</v>
          </cell>
          <cell r="AK14223">
            <v>0</v>
          </cell>
          <cell r="AL14223">
            <v>0</v>
          </cell>
          <cell r="AM14223">
            <v>0</v>
          </cell>
          <cell r="AN14223">
            <v>0</v>
          </cell>
          <cell r="AO14223">
            <v>0</v>
          </cell>
          <cell r="AP14223">
            <v>0</v>
          </cell>
          <cell r="AQ14223">
            <v>1</v>
          </cell>
          <cell r="AR14223">
            <v>1</v>
          </cell>
          <cell r="AS14223">
            <v>1</v>
          </cell>
          <cell r="AT14223">
            <v>1</v>
          </cell>
          <cell r="AU14223">
            <v>1</v>
          </cell>
          <cell r="AV14223" t="b">
            <v>0</v>
          </cell>
          <cell r="AW14223" t="b">
            <v>0</v>
          </cell>
        </row>
        <row r="14224">
          <cell r="S14224" t="str">
            <v>TOWANDA-GRANTLEY</v>
          </cell>
          <cell r="AF14224">
            <v>0</v>
          </cell>
          <cell r="AG14224">
            <v>0</v>
          </cell>
          <cell r="AH14224">
            <v>0</v>
          </cell>
          <cell r="AI14224">
            <v>0</v>
          </cell>
          <cell r="AJ14224">
            <v>0</v>
          </cell>
          <cell r="AK14224">
            <v>0</v>
          </cell>
          <cell r="AL14224">
            <v>0</v>
          </cell>
          <cell r="AM14224">
            <v>0</v>
          </cell>
          <cell r="AN14224">
            <v>0</v>
          </cell>
          <cell r="AO14224">
            <v>0</v>
          </cell>
          <cell r="AP14224">
            <v>0</v>
          </cell>
          <cell r="AQ14224">
            <v>0</v>
          </cell>
          <cell r="AR14224">
            <v>0</v>
          </cell>
          <cell r="AS14224">
            <v>0</v>
          </cell>
          <cell r="AT14224">
            <v>1</v>
          </cell>
          <cell r="AU14224">
            <v>1</v>
          </cell>
          <cell r="AV14224" t="b">
            <v>0</v>
          </cell>
          <cell r="AW14224" t="b">
            <v>0</v>
          </cell>
        </row>
        <row r="14225">
          <cell r="S14225" t="str">
            <v>RESERVOIR HILL</v>
          </cell>
          <cell r="AF14225">
            <v>0</v>
          </cell>
          <cell r="AG14225">
            <v>0</v>
          </cell>
          <cell r="AH14225">
            <v>0</v>
          </cell>
          <cell r="AI14225">
            <v>0</v>
          </cell>
          <cell r="AJ14225">
            <v>0</v>
          </cell>
          <cell r="AK14225">
            <v>0</v>
          </cell>
          <cell r="AL14225">
            <v>0</v>
          </cell>
          <cell r="AM14225">
            <v>0</v>
          </cell>
          <cell r="AN14225">
            <v>0</v>
          </cell>
          <cell r="AO14225">
            <v>0</v>
          </cell>
          <cell r="AP14225">
            <v>0</v>
          </cell>
          <cell r="AQ14225">
            <v>0</v>
          </cell>
          <cell r="AR14225">
            <v>0</v>
          </cell>
          <cell r="AS14225">
            <v>0</v>
          </cell>
          <cell r="AT14225">
            <v>0</v>
          </cell>
          <cell r="AU14225">
            <v>1</v>
          </cell>
          <cell r="AV14225" t="b">
            <v>0</v>
          </cell>
          <cell r="AW14225" t="b">
            <v>0</v>
          </cell>
        </row>
        <row r="14226">
          <cell r="S14226" t="str">
            <v>RESERVOIR HILL</v>
          </cell>
          <cell r="AF14226">
            <v>0</v>
          </cell>
          <cell r="AG14226">
            <v>0</v>
          </cell>
          <cell r="AH14226">
            <v>0</v>
          </cell>
          <cell r="AI14226">
            <v>0</v>
          </cell>
          <cell r="AJ14226">
            <v>0</v>
          </cell>
          <cell r="AK14226">
            <v>0</v>
          </cell>
          <cell r="AL14226">
            <v>0</v>
          </cell>
          <cell r="AM14226">
            <v>0</v>
          </cell>
          <cell r="AN14226">
            <v>0</v>
          </cell>
          <cell r="AO14226">
            <v>0</v>
          </cell>
          <cell r="AP14226">
            <v>0</v>
          </cell>
          <cell r="AQ14226">
            <v>0</v>
          </cell>
          <cell r="AR14226">
            <v>0</v>
          </cell>
          <cell r="AS14226">
            <v>0</v>
          </cell>
          <cell r="AT14226">
            <v>0</v>
          </cell>
          <cell r="AU14226">
            <v>1</v>
          </cell>
          <cell r="AV14226" t="b">
            <v>0</v>
          </cell>
          <cell r="AW14226" t="b">
            <v>0</v>
          </cell>
        </row>
        <row r="14227">
          <cell r="S14227" t="str">
            <v>RESERVOIR HILL</v>
          </cell>
          <cell r="AF14227">
            <v>0</v>
          </cell>
          <cell r="AG14227">
            <v>0</v>
          </cell>
          <cell r="AH14227">
            <v>0</v>
          </cell>
          <cell r="AI14227">
            <v>0</v>
          </cell>
          <cell r="AJ14227">
            <v>0</v>
          </cell>
          <cell r="AK14227">
            <v>0</v>
          </cell>
          <cell r="AL14227">
            <v>0</v>
          </cell>
          <cell r="AM14227">
            <v>0</v>
          </cell>
          <cell r="AN14227">
            <v>0</v>
          </cell>
          <cell r="AO14227">
            <v>0</v>
          </cell>
          <cell r="AP14227">
            <v>0</v>
          </cell>
          <cell r="AQ14227">
            <v>0</v>
          </cell>
          <cell r="AR14227">
            <v>0</v>
          </cell>
          <cell r="AS14227">
            <v>0</v>
          </cell>
          <cell r="AT14227">
            <v>0</v>
          </cell>
          <cell r="AU14227">
            <v>0</v>
          </cell>
          <cell r="AV14227" t="b">
            <v>0</v>
          </cell>
          <cell r="AW14227" t="b">
            <v>0</v>
          </cell>
        </row>
        <row r="14228">
          <cell r="S14228" t="str">
            <v>RESERVOIR HILL</v>
          </cell>
          <cell r="AF14228">
            <v>0</v>
          </cell>
          <cell r="AG14228">
            <v>0</v>
          </cell>
          <cell r="AH14228">
            <v>0</v>
          </cell>
          <cell r="AI14228">
            <v>0</v>
          </cell>
          <cell r="AJ14228">
            <v>0</v>
          </cell>
          <cell r="AK14228">
            <v>0</v>
          </cell>
          <cell r="AL14228">
            <v>0</v>
          </cell>
          <cell r="AM14228">
            <v>0</v>
          </cell>
          <cell r="AN14228">
            <v>0</v>
          </cell>
          <cell r="AO14228">
            <v>0</v>
          </cell>
          <cell r="AP14228">
            <v>0</v>
          </cell>
          <cell r="AQ14228">
            <v>0</v>
          </cell>
          <cell r="AR14228">
            <v>0</v>
          </cell>
          <cell r="AS14228">
            <v>0</v>
          </cell>
          <cell r="AT14228">
            <v>0</v>
          </cell>
          <cell r="AU14228">
            <v>1</v>
          </cell>
          <cell r="AV14228" t="b">
            <v>0</v>
          </cell>
          <cell r="AW14228" t="b">
            <v>0</v>
          </cell>
        </row>
        <row r="14229">
          <cell r="S14229" t="str">
            <v>RESERVOIR HILL</v>
          </cell>
          <cell r="AF14229">
            <v>0</v>
          </cell>
          <cell r="AG14229">
            <v>0</v>
          </cell>
          <cell r="AH14229">
            <v>0</v>
          </cell>
          <cell r="AI14229">
            <v>0</v>
          </cell>
          <cell r="AJ14229">
            <v>0</v>
          </cell>
          <cell r="AK14229">
            <v>0</v>
          </cell>
          <cell r="AL14229">
            <v>0</v>
          </cell>
          <cell r="AM14229">
            <v>0</v>
          </cell>
          <cell r="AN14229">
            <v>0</v>
          </cell>
          <cell r="AO14229">
            <v>0</v>
          </cell>
          <cell r="AP14229">
            <v>0</v>
          </cell>
          <cell r="AQ14229">
            <v>0</v>
          </cell>
          <cell r="AR14229">
            <v>0</v>
          </cell>
          <cell r="AS14229">
            <v>0</v>
          </cell>
          <cell r="AT14229">
            <v>0</v>
          </cell>
          <cell r="AU14229">
            <v>0</v>
          </cell>
          <cell r="AV14229" t="b">
            <v>0</v>
          </cell>
          <cell r="AW14229" t="b">
            <v>0</v>
          </cell>
        </row>
        <row r="14230">
          <cell r="S14230" t="str">
            <v>RESERVOIR HILL</v>
          </cell>
          <cell r="AF14230">
            <v>0</v>
          </cell>
          <cell r="AG14230">
            <v>0</v>
          </cell>
          <cell r="AH14230">
            <v>0</v>
          </cell>
          <cell r="AI14230">
            <v>0</v>
          </cell>
          <cell r="AJ14230">
            <v>0</v>
          </cell>
          <cell r="AK14230">
            <v>0</v>
          </cell>
          <cell r="AL14230">
            <v>0</v>
          </cell>
          <cell r="AM14230">
            <v>0</v>
          </cell>
          <cell r="AN14230">
            <v>0</v>
          </cell>
          <cell r="AO14230">
            <v>0</v>
          </cell>
          <cell r="AP14230">
            <v>0</v>
          </cell>
          <cell r="AQ14230">
            <v>0</v>
          </cell>
          <cell r="AR14230">
            <v>0</v>
          </cell>
          <cell r="AS14230">
            <v>0</v>
          </cell>
          <cell r="AT14230">
            <v>0</v>
          </cell>
          <cell r="AU14230">
            <v>0</v>
          </cell>
          <cell r="AV14230" t="b">
            <v>0</v>
          </cell>
          <cell r="AW14230" t="b">
            <v>0</v>
          </cell>
        </row>
        <row r="14231">
          <cell r="S14231" t="str">
            <v>BARCLAY</v>
          </cell>
          <cell r="AF14231">
            <v>0</v>
          </cell>
          <cell r="AG14231">
            <v>0</v>
          </cell>
          <cell r="AH14231">
            <v>0</v>
          </cell>
          <cell r="AI14231">
            <v>0</v>
          </cell>
          <cell r="AJ14231">
            <v>0</v>
          </cell>
          <cell r="AK14231">
            <v>0</v>
          </cell>
          <cell r="AL14231">
            <v>0</v>
          </cell>
          <cell r="AM14231">
            <v>0</v>
          </cell>
          <cell r="AN14231">
            <v>0</v>
          </cell>
          <cell r="AO14231">
            <v>0</v>
          </cell>
          <cell r="AP14231">
            <v>0</v>
          </cell>
          <cell r="AQ14231">
            <v>0</v>
          </cell>
          <cell r="AR14231">
            <v>0</v>
          </cell>
          <cell r="AS14231">
            <v>0</v>
          </cell>
          <cell r="AT14231">
            <v>0</v>
          </cell>
          <cell r="AU14231">
            <v>1</v>
          </cell>
          <cell r="AV14231" t="b">
            <v>0</v>
          </cell>
          <cell r="AW14231" t="b">
            <v>0</v>
          </cell>
        </row>
        <row r="14232">
          <cell r="S14232" t="str">
            <v>ARLINGTON</v>
          </cell>
          <cell r="AF14232">
            <v>0</v>
          </cell>
          <cell r="AG14232">
            <v>0</v>
          </cell>
          <cell r="AH14232">
            <v>0</v>
          </cell>
          <cell r="AI14232">
            <v>0</v>
          </cell>
          <cell r="AJ14232">
            <v>0</v>
          </cell>
          <cell r="AK14232">
            <v>0</v>
          </cell>
          <cell r="AL14232">
            <v>0</v>
          </cell>
          <cell r="AM14232">
            <v>0</v>
          </cell>
          <cell r="AN14232">
            <v>0</v>
          </cell>
          <cell r="AO14232">
            <v>0</v>
          </cell>
          <cell r="AP14232">
            <v>0</v>
          </cell>
          <cell r="AQ14232">
            <v>0</v>
          </cell>
          <cell r="AR14232">
            <v>0</v>
          </cell>
          <cell r="AS14232">
            <v>0</v>
          </cell>
          <cell r="AT14232">
            <v>0</v>
          </cell>
          <cell r="AU14232">
            <v>1</v>
          </cell>
          <cell r="AV14232" t="b">
            <v>0</v>
          </cell>
          <cell r="AW14232" t="b">
            <v>0</v>
          </cell>
        </row>
        <row r="14233">
          <cell r="S14233" t="str">
            <v>CENTRAL PARK HEIGHTS</v>
          </cell>
          <cell r="AF14233">
            <v>0</v>
          </cell>
          <cell r="AG14233">
            <v>0</v>
          </cell>
          <cell r="AH14233">
            <v>0</v>
          </cell>
          <cell r="AI14233">
            <v>0</v>
          </cell>
          <cell r="AJ14233">
            <v>0</v>
          </cell>
          <cell r="AK14233">
            <v>0</v>
          </cell>
          <cell r="AL14233">
            <v>0</v>
          </cell>
          <cell r="AM14233">
            <v>0</v>
          </cell>
          <cell r="AN14233">
            <v>0</v>
          </cell>
          <cell r="AO14233">
            <v>0</v>
          </cell>
          <cell r="AP14233">
            <v>0</v>
          </cell>
          <cell r="AQ14233">
            <v>0</v>
          </cell>
          <cell r="AR14233">
            <v>0</v>
          </cell>
          <cell r="AS14233">
            <v>0</v>
          </cell>
          <cell r="AT14233">
            <v>1</v>
          </cell>
          <cell r="AU14233">
            <v>1</v>
          </cell>
          <cell r="AV14233" t="b">
            <v>0</v>
          </cell>
          <cell r="AW14233" t="b">
            <v>0</v>
          </cell>
        </row>
        <row r="14234">
          <cell r="S14234" t="str">
            <v>LANGSTON HUGHES</v>
          </cell>
          <cell r="AF14234">
            <v>0</v>
          </cell>
          <cell r="AG14234">
            <v>0</v>
          </cell>
          <cell r="AH14234">
            <v>0</v>
          </cell>
          <cell r="AI14234">
            <v>0</v>
          </cell>
          <cell r="AJ14234">
            <v>0</v>
          </cell>
          <cell r="AK14234">
            <v>0</v>
          </cell>
          <cell r="AL14234">
            <v>0</v>
          </cell>
          <cell r="AM14234">
            <v>0</v>
          </cell>
          <cell r="AN14234">
            <v>0</v>
          </cell>
          <cell r="AO14234">
            <v>0</v>
          </cell>
          <cell r="AP14234">
            <v>0</v>
          </cell>
          <cell r="AQ14234">
            <v>0</v>
          </cell>
          <cell r="AR14234">
            <v>0</v>
          </cell>
          <cell r="AS14234">
            <v>0</v>
          </cell>
          <cell r="AT14234">
            <v>1</v>
          </cell>
          <cell r="AU14234">
            <v>1</v>
          </cell>
          <cell r="AV14234" t="b">
            <v>0</v>
          </cell>
          <cell r="AW14234" t="b">
            <v>0</v>
          </cell>
        </row>
        <row r="14235">
          <cell r="S14235" t="str">
            <v>CENTRAL PARK HEIGHTS</v>
          </cell>
          <cell r="AF14235">
            <v>0</v>
          </cell>
          <cell r="AG14235">
            <v>0</v>
          </cell>
          <cell r="AH14235">
            <v>0</v>
          </cell>
          <cell r="AI14235">
            <v>0</v>
          </cell>
          <cell r="AJ14235">
            <v>0</v>
          </cell>
          <cell r="AK14235">
            <v>0</v>
          </cell>
          <cell r="AL14235">
            <v>0</v>
          </cell>
          <cell r="AM14235">
            <v>0</v>
          </cell>
          <cell r="AN14235">
            <v>0</v>
          </cell>
          <cell r="AO14235">
            <v>0</v>
          </cell>
          <cell r="AP14235">
            <v>0</v>
          </cell>
          <cell r="AQ14235">
            <v>0</v>
          </cell>
          <cell r="AR14235">
            <v>1</v>
          </cell>
          <cell r="AS14235">
            <v>1</v>
          </cell>
          <cell r="AT14235">
            <v>1</v>
          </cell>
          <cell r="AU14235">
            <v>1</v>
          </cell>
          <cell r="AV14235" t="b">
            <v>0</v>
          </cell>
          <cell r="AW14235" t="b">
            <v>0</v>
          </cell>
        </row>
        <row r="14236">
          <cell r="S14236" t="str">
            <v>CENTRAL PARK HEIGHTS</v>
          </cell>
          <cell r="AF14236">
            <v>0</v>
          </cell>
          <cell r="AG14236">
            <v>0</v>
          </cell>
          <cell r="AH14236">
            <v>0</v>
          </cell>
          <cell r="AI14236">
            <v>0</v>
          </cell>
          <cell r="AJ14236">
            <v>0</v>
          </cell>
          <cell r="AK14236">
            <v>0</v>
          </cell>
          <cell r="AL14236">
            <v>0</v>
          </cell>
          <cell r="AM14236">
            <v>0</v>
          </cell>
          <cell r="AN14236">
            <v>0</v>
          </cell>
          <cell r="AO14236">
            <v>0</v>
          </cell>
          <cell r="AP14236">
            <v>0</v>
          </cell>
          <cell r="AQ14236">
            <v>0</v>
          </cell>
          <cell r="AR14236">
            <v>0</v>
          </cell>
          <cell r="AS14236">
            <v>0</v>
          </cell>
          <cell r="AT14236">
            <v>0</v>
          </cell>
          <cell r="AU14236">
            <v>1</v>
          </cell>
          <cell r="AV14236" t="b">
            <v>0</v>
          </cell>
          <cell r="AW14236" t="b">
            <v>0</v>
          </cell>
        </row>
        <row r="14237">
          <cell r="S14237" t="str">
            <v>KRESSON</v>
          </cell>
          <cell r="AF14237">
            <v>0</v>
          </cell>
          <cell r="AG14237">
            <v>0</v>
          </cell>
          <cell r="AH14237">
            <v>0</v>
          </cell>
          <cell r="AI14237">
            <v>0</v>
          </cell>
          <cell r="AJ14237">
            <v>0</v>
          </cell>
          <cell r="AK14237">
            <v>0</v>
          </cell>
          <cell r="AL14237">
            <v>0</v>
          </cell>
          <cell r="AM14237">
            <v>0</v>
          </cell>
          <cell r="AN14237">
            <v>0</v>
          </cell>
          <cell r="AO14237">
            <v>0</v>
          </cell>
          <cell r="AP14237">
            <v>0</v>
          </cell>
          <cell r="AQ14237">
            <v>0</v>
          </cell>
          <cell r="AR14237">
            <v>0</v>
          </cell>
          <cell r="AS14237">
            <v>1</v>
          </cell>
          <cell r="AT14237">
            <v>1</v>
          </cell>
          <cell r="AU14237">
            <v>1</v>
          </cell>
          <cell r="AV14237" t="b">
            <v>0</v>
          </cell>
          <cell r="AW14237" t="b">
            <v>0</v>
          </cell>
        </row>
        <row r="14238">
          <cell r="S14238" t="str">
            <v>HIGHLANDTOWN</v>
          </cell>
          <cell r="AF14238">
            <v>0</v>
          </cell>
          <cell r="AG14238">
            <v>0</v>
          </cell>
          <cell r="AH14238">
            <v>0</v>
          </cell>
          <cell r="AI14238">
            <v>0</v>
          </cell>
          <cell r="AJ14238">
            <v>0</v>
          </cell>
          <cell r="AK14238">
            <v>0</v>
          </cell>
          <cell r="AL14238">
            <v>0</v>
          </cell>
          <cell r="AM14238">
            <v>0</v>
          </cell>
          <cell r="AN14238">
            <v>0</v>
          </cell>
          <cell r="AO14238">
            <v>0</v>
          </cell>
          <cell r="AP14238">
            <v>0</v>
          </cell>
          <cell r="AQ14238">
            <v>0</v>
          </cell>
          <cell r="AR14238">
            <v>0</v>
          </cell>
          <cell r="AS14238">
            <v>0</v>
          </cell>
          <cell r="AT14238">
            <v>0</v>
          </cell>
          <cell r="AU14238">
            <v>1</v>
          </cell>
          <cell r="AV14238" t="b">
            <v>0</v>
          </cell>
          <cell r="AW14238" t="b">
            <v>0</v>
          </cell>
        </row>
        <row r="14239">
          <cell r="S14239" t="str">
            <v>BREWERS HILL</v>
          </cell>
          <cell r="AF14239">
            <v>0</v>
          </cell>
          <cell r="AG14239">
            <v>0</v>
          </cell>
          <cell r="AH14239">
            <v>0</v>
          </cell>
          <cell r="AI14239">
            <v>0</v>
          </cell>
          <cell r="AJ14239">
            <v>0</v>
          </cell>
          <cell r="AK14239">
            <v>0</v>
          </cell>
          <cell r="AL14239">
            <v>0</v>
          </cell>
          <cell r="AM14239">
            <v>0</v>
          </cell>
          <cell r="AN14239">
            <v>0</v>
          </cell>
          <cell r="AO14239">
            <v>0</v>
          </cell>
          <cell r="AP14239">
            <v>0</v>
          </cell>
          <cell r="AQ14239">
            <v>0</v>
          </cell>
          <cell r="AR14239">
            <v>0</v>
          </cell>
          <cell r="AS14239">
            <v>0</v>
          </cell>
          <cell r="AT14239">
            <v>0</v>
          </cell>
          <cell r="AU14239">
            <v>0</v>
          </cell>
          <cell r="AV14239" t="b">
            <v>0</v>
          </cell>
          <cell r="AW14239" t="b">
            <v>0</v>
          </cell>
        </row>
        <row r="14240">
          <cell r="S14240" t="str">
            <v>GRACELAND PARK</v>
          </cell>
          <cell r="AF14240">
            <v>0</v>
          </cell>
          <cell r="AG14240">
            <v>0</v>
          </cell>
          <cell r="AH14240">
            <v>0</v>
          </cell>
          <cell r="AI14240">
            <v>0</v>
          </cell>
          <cell r="AJ14240">
            <v>0</v>
          </cell>
          <cell r="AK14240">
            <v>0</v>
          </cell>
          <cell r="AL14240">
            <v>0</v>
          </cell>
          <cell r="AM14240">
            <v>0</v>
          </cell>
          <cell r="AN14240">
            <v>0</v>
          </cell>
          <cell r="AO14240">
            <v>0</v>
          </cell>
          <cell r="AP14240">
            <v>0</v>
          </cell>
          <cell r="AQ14240">
            <v>0</v>
          </cell>
          <cell r="AR14240">
            <v>0</v>
          </cell>
          <cell r="AS14240">
            <v>0</v>
          </cell>
          <cell r="AT14240">
            <v>0</v>
          </cell>
          <cell r="AU14240">
            <v>1</v>
          </cell>
          <cell r="AV14240" t="b">
            <v>0</v>
          </cell>
          <cell r="AW14240" t="b">
            <v>0</v>
          </cell>
        </row>
        <row r="14241">
          <cell r="S14241" t="str">
            <v>MORRELL PARK</v>
          </cell>
          <cell r="AF14241">
            <v>0</v>
          </cell>
          <cell r="AG14241">
            <v>0</v>
          </cell>
          <cell r="AH14241">
            <v>0</v>
          </cell>
          <cell r="AI14241">
            <v>0</v>
          </cell>
          <cell r="AJ14241">
            <v>0</v>
          </cell>
          <cell r="AK14241">
            <v>0</v>
          </cell>
          <cell r="AL14241">
            <v>0</v>
          </cell>
          <cell r="AM14241">
            <v>0</v>
          </cell>
          <cell r="AN14241">
            <v>0</v>
          </cell>
          <cell r="AO14241">
            <v>0</v>
          </cell>
          <cell r="AP14241">
            <v>0</v>
          </cell>
          <cell r="AQ14241">
            <v>0</v>
          </cell>
          <cell r="AR14241">
            <v>0</v>
          </cell>
          <cell r="AS14241">
            <v>0</v>
          </cell>
          <cell r="AT14241">
            <v>0</v>
          </cell>
          <cell r="AU14241">
            <v>1</v>
          </cell>
          <cell r="AV14241" t="b">
            <v>0</v>
          </cell>
          <cell r="AW14241" t="b">
            <v>0</v>
          </cell>
        </row>
        <row r="14242">
          <cell r="S14242" t="str">
            <v>MORRELL PARK</v>
          </cell>
          <cell r="AF14242">
            <v>0</v>
          </cell>
          <cell r="AG14242">
            <v>0</v>
          </cell>
          <cell r="AH14242">
            <v>0</v>
          </cell>
          <cell r="AI14242">
            <v>0</v>
          </cell>
          <cell r="AJ14242">
            <v>0</v>
          </cell>
          <cell r="AK14242">
            <v>0</v>
          </cell>
          <cell r="AL14242">
            <v>0</v>
          </cell>
          <cell r="AM14242">
            <v>0</v>
          </cell>
          <cell r="AN14242">
            <v>0</v>
          </cell>
          <cell r="AO14242">
            <v>0</v>
          </cell>
          <cell r="AP14242">
            <v>0</v>
          </cell>
          <cell r="AQ14242">
            <v>0</v>
          </cell>
          <cell r="AR14242">
            <v>0</v>
          </cell>
          <cell r="AS14242">
            <v>0</v>
          </cell>
          <cell r="AT14242">
            <v>0</v>
          </cell>
          <cell r="AU14242">
            <v>1</v>
          </cell>
          <cell r="AV14242" t="b">
            <v>0</v>
          </cell>
          <cell r="AW14242" t="b">
            <v>0</v>
          </cell>
        </row>
        <row r="14243">
          <cell r="S14243" t="str">
            <v>HOWARD PARK</v>
          </cell>
          <cell r="AF14243">
            <v>0</v>
          </cell>
          <cell r="AG14243">
            <v>0</v>
          </cell>
          <cell r="AH14243">
            <v>0</v>
          </cell>
          <cell r="AI14243">
            <v>0</v>
          </cell>
          <cell r="AJ14243">
            <v>0</v>
          </cell>
          <cell r="AK14243">
            <v>0</v>
          </cell>
          <cell r="AL14243">
            <v>0</v>
          </cell>
          <cell r="AM14243">
            <v>0</v>
          </cell>
          <cell r="AN14243">
            <v>0</v>
          </cell>
          <cell r="AO14243">
            <v>0</v>
          </cell>
          <cell r="AP14243">
            <v>0</v>
          </cell>
          <cell r="AQ14243">
            <v>0</v>
          </cell>
          <cell r="AR14243">
            <v>0</v>
          </cell>
          <cell r="AS14243">
            <v>0</v>
          </cell>
          <cell r="AT14243">
            <v>0</v>
          </cell>
          <cell r="AU14243">
            <v>1</v>
          </cell>
          <cell r="AV14243" t="b">
            <v>0</v>
          </cell>
          <cell r="AW14243" t="b">
            <v>0</v>
          </cell>
        </row>
        <row r="14244">
          <cell r="S14244" t="str">
            <v>SANDTOWN-WINCHESTER</v>
          </cell>
          <cell r="AF14244">
            <v>0</v>
          </cell>
          <cell r="AG14244">
            <v>0</v>
          </cell>
          <cell r="AH14244">
            <v>0</v>
          </cell>
          <cell r="AI14244">
            <v>0</v>
          </cell>
          <cell r="AJ14244">
            <v>0</v>
          </cell>
          <cell r="AK14244">
            <v>0</v>
          </cell>
          <cell r="AL14244">
            <v>0</v>
          </cell>
          <cell r="AM14244">
            <v>0</v>
          </cell>
          <cell r="AN14244">
            <v>0</v>
          </cell>
          <cell r="AO14244">
            <v>0</v>
          </cell>
          <cell r="AP14244">
            <v>0</v>
          </cell>
          <cell r="AQ14244">
            <v>0</v>
          </cell>
          <cell r="AR14244">
            <v>1</v>
          </cell>
          <cell r="AS14244">
            <v>1</v>
          </cell>
          <cell r="AT14244">
            <v>1</v>
          </cell>
          <cell r="AU14244">
            <v>1</v>
          </cell>
          <cell r="AV14244" t="b">
            <v>0</v>
          </cell>
          <cell r="AW14244" t="b">
            <v>0</v>
          </cell>
        </row>
        <row r="14245">
          <cell r="S14245" t="str">
            <v>SAINT JOSEPHS</v>
          </cell>
          <cell r="AF14245">
            <v>0</v>
          </cell>
          <cell r="AG14245">
            <v>0</v>
          </cell>
          <cell r="AH14245">
            <v>0</v>
          </cell>
          <cell r="AI14245">
            <v>0</v>
          </cell>
          <cell r="AJ14245">
            <v>0</v>
          </cell>
          <cell r="AK14245">
            <v>0</v>
          </cell>
          <cell r="AL14245">
            <v>0</v>
          </cell>
          <cell r="AM14245">
            <v>0</v>
          </cell>
          <cell r="AN14245">
            <v>0</v>
          </cell>
          <cell r="AO14245">
            <v>0</v>
          </cell>
          <cell r="AP14245">
            <v>0</v>
          </cell>
          <cell r="AQ14245">
            <v>0</v>
          </cell>
          <cell r="AR14245">
            <v>0</v>
          </cell>
          <cell r="AS14245">
            <v>0</v>
          </cell>
          <cell r="AT14245">
            <v>0</v>
          </cell>
          <cell r="AU14245">
            <v>1</v>
          </cell>
          <cell r="AV14245" t="b">
            <v>0</v>
          </cell>
          <cell r="AW14245" t="b">
            <v>0</v>
          </cell>
        </row>
        <row r="14246">
          <cell r="S14246" t="str">
            <v>CARROLL-SOUTH HILTON</v>
          </cell>
          <cell r="AF14246">
            <v>0</v>
          </cell>
          <cell r="AG14246">
            <v>0</v>
          </cell>
          <cell r="AH14246">
            <v>0</v>
          </cell>
          <cell r="AI14246">
            <v>0</v>
          </cell>
          <cell r="AJ14246">
            <v>0</v>
          </cell>
          <cell r="AK14246">
            <v>0</v>
          </cell>
          <cell r="AL14246">
            <v>0</v>
          </cell>
          <cell r="AM14246">
            <v>0</v>
          </cell>
          <cell r="AN14246">
            <v>0</v>
          </cell>
          <cell r="AO14246">
            <v>0</v>
          </cell>
          <cell r="AP14246">
            <v>0</v>
          </cell>
          <cell r="AQ14246">
            <v>1</v>
          </cell>
          <cell r="AR14246">
            <v>1</v>
          </cell>
          <cell r="AS14246">
            <v>1</v>
          </cell>
          <cell r="AT14246">
            <v>1</v>
          </cell>
          <cell r="AU14246">
            <v>1</v>
          </cell>
          <cell r="AV14246" t="b">
            <v>0</v>
          </cell>
          <cell r="AW14246" t="b">
            <v>0</v>
          </cell>
        </row>
        <row r="14247">
          <cell r="S14247" t="str">
            <v>SAINT JOSEPHS</v>
          </cell>
          <cell r="AF14247">
            <v>0</v>
          </cell>
          <cell r="AG14247">
            <v>0</v>
          </cell>
          <cell r="AH14247">
            <v>0</v>
          </cell>
          <cell r="AI14247">
            <v>0</v>
          </cell>
          <cell r="AJ14247">
            <v>0</v>
          </cell>
          <cell r="AK14247">
            <v>0</v>
          </cell>
          <cell r="AL14247">
            <v>0</v>
          </cell>
          <cell r="AM14247">
            <v>0</v>
          </cell>
          <cell r="AN14247">
            <v>0</v>
          </cell>
          <cell r="AO14247">
            <v>0</v>
          </cell>
          <cell r="AP14247">
            <v>0</v>
          </cell>
          <cell r="AQ14247">
            <v>0</v>
          </cell>
          <cell r="AR14247">
            <v>1</v>
          </cell>
          <cell r="AS14247">
            <v>1</v>
          </cell>
          <cell r="AT14247">
            <v>1</v>
          </cell>
          <cell r="AU14247">
            <v>1</v>
          </cell>
          <cell r="AV14247" t="b">
            <v>0</v>
          </cell>
          <cell r="AW14247" t="b">
            <v>0</v>
          </cell>
        </row>
        <row r="14248">
          <cell r="S14248" t="str">
            <v>ALLENDALE</v>
          </cell>
          <cell r="AF14248">
            <v>0</v>
          </cell>
          <cell r="AG14248">
            <v>0</v>
          </cell>
          <cell r="AH14248">
            <v>0</v>
          </cell>
          <cell r="AI14248">
            <v>0</v>
          </cell>
          <cell r="AJ14248">
            <v>0</v>
          </cell>
          <cell r="AK14248">
            <v>0</v>
          </cell>
          <cell r="AL14248">
            <v>0</v>
          </cell>
          <cell r="AM14248">
            <v>0</v>
          </cell>
          <cell r="AN14248">
            <v>0</v>
          </cell>
          <cell r="AO14248">
            <v>0</v>
          </cell>
          <cell r="AP14248">
            <v>0</v>
          </cell>
          <cell r="AQ14248">
            <v>0</v>
          </cell>
          <cell r="AR14248">
            <v>0</v>
          </cell>
          <cell r="AS14248">
            <v>0</v>
          </cell>
          <cell r="AT14248">
            <v>0</v>
          </cell>
          <cell r="AU14248">
            <v>1</v>
          </cell>
          <cell r="AV14248" t="b">
            <v>0</v>
          </cell>
          <cell r="AW14248" t="b">
            <v>0</v>
          </cell>
        </row>
        <row r="14249">
          <cell r="S14249" t="str">
            <v>COPPIN HEIGHTS/ASH-CO-EAST</v>
          </cell>
          <cell r="AF14249">
            <v>0</v>
          </cell>
          <cell r="AG14249">
            <v>0</v>
          </cell>
          <cell r="AH14249">
            <v>0</v>
          </cell>
          <cell r="AI14249">
            <v>0</v>
          </cell>
          <cell r="AJ14249">
            <v>0</v>
          </cell>
          <cell r="AK14249">
            <v>0</v>
          </cell>
          <cell r="AL14249">
            <v>0</v>
          </cell>
          <cell r="AM14249">
            <v>0</v>
          </cell>
          <cell r="AN14249">
            <v>0</v>
          </cell>
          <cell r="AO14249">
            <v>0</v>
          </cell>
          <cell r="AP14249">
            <v>0</v>
          </cell>
          <cell r="AQ14249">
            <v>0</v>
          </cell>
          <cell r="AR14249">
            <v>0</v>
          </cell>
          <cell r="AS14249">
            <v>0</v>
          </cell>
          <cell r="AT14249">
            <v>0</v>
          </cell>
          <cell r="AU14249">
            <v>1</v>
          </cell>
          <cell r="AV14249" t="b">
            <v>0</v>
          </cell>
          <cell r="AW14249" t="b">
            <v>0</v>
          </cell>
        </row>
        <row r="14250">
          <cell r="S14250" t="str">
            <v>HANLON-LONGWOOD</v>
          </cell>
          <cell r="AF14250">
            <v>0</v>
          </cell>
          <cell r="AG14250">
            <v>0</v>
          </cell>
          <cell r="AH14250">
            <v>0</v>
          </cell>
          <cell r="AI14250">
            <v>0</v>
          </cell>
          <cell r="AJ14250">
            <v>0</v>
          </cell>
          <cell r="AK14250">
            <v>0</v>
          </cell>
          <cell r="AL14250">
            <v>0</v>
          </cell>
          <cell r="AM14250">
            <v>0</v>
          </cell>
          <cell r="AN14250">
            <v>0</v>
          </cell>
          <cell r="AO14250">
            <v>0</v>
          </cell>
          <cell r="AP14250">
            <v>0</v>
          </cell>
          <cell r="AQ14250">
            <v>0</v>
          </cell>
          <cell r="AR14250">
            <v>0</v>
          </cell>
          <cell r="AS14250">
            <v>0</v>
          </cell>
          <cell r="AT14250">
            <v>0</v>
          </cell>
          <cell r="AU14250">
            <v>1</v>
          </cell>
          <cell r="AV14250" t="b">
            <v>0</v>
          </cell>
          <cell r="AW14250" t="b">
            <v>0</v>
          </cell>
        </row>
        <row r="14251">
          <cell r="S14251" t="str">
            <v>PARK CIRCLE</v>
          </cell>
          <cell r="AF14251">
            <v>0</v>
          </cell>
          <cell r="AG14251">
            <v>0</v>
          </cell>
          <cell r="AH14251">
            <v>0</v>
          </cell>
          <cell r="AI14251">
            <v>0</v>
          </cell>
          <cell r="AJ14251">
            <v>0</v>
          </cell>
          <cell r="AK14251">
            <v>0</v>
          </cell>
          <cell r="AL14251">
            <v>0</v>
          </cell>
          <cell r="AM14251">
            <v>0</v>
          </cell>
          <cell r="AN14251">
            <v>0</v>
          </cell>
          <cell r="AO14251">
            <v>0</v>
          </cell>
          <cell r="AP14251">
            <v>0</v>
          </cell>
          <cell r="AQ14251">
            <v>0</v>
          </cell>
          <cell r="AR14251">
            <v>0</v>
          </cell>
          <cell r="AS14251">
            <v>1</v>
          </cell>
          <cell r="AT14251">
            <v>1</v>
          </cell>
          <cell r="AU14251">
            <v>1</v>
          </cell>
          <cell r="AV14251" t="b">
            <v>0</v>
          </cell>
          <cell r="AW14251" t="b">
            <v>0</v>
          </cell>
        </row>
        <row r="14252">
          <cell r="S14252" t="str">
            <v>PARK CIRCLE</v>
          </cell>
          <cell r="AF14252">
            <v>0</v>
          </cell>
          <cell r="AG14252">
            <v>0</v>
          </cell>
          <cell r="AH14252">
            <v>0</v>
          </cell>
          <cell r="AI14252">
            <v>0</v>
          </cell>
          <cell r="AJ14252">
            <v>0</v>
          </cell>
          <cell r="AK14252">
            <v>0</v>
          </cell>
          <cell r="AL14252">
            <v>0</v>
          </cell>
          <cell r="AM14252">
            <v>0</v>
          </cell>
          <cell r="AN14252">
            <v>0</v>
          </cell>
          <cell r="AO14252">
            <v>0</v>
          </cell>
          <cell r="AP14252">
            <v>0</v>
          </cell>
          <cell r="AQ14252">
            <v>0</v>
          </cell>
          <cell r="AR14252">
            <v>0</v>
          </cell>
          <cell r="AS14252">
            <v>1</v>
          </cell>
          <cell r="AT14252">
            <v>1</v>
          </cell>
          <cell r="AU14252">
            <v>1</v>
          </cell>
          <cell r="AV14252" t="b">
            <v>0</v>
          </cell>
          <cell r="AW14252" t="b">
            <v>0</v>
          </cell>
        </row>
        <row r="14253">
          <cell r="S14253" t="str">
            <v>RESERVOIR HILL</v>
          </cell>
          <cell r="AF14253">
            <v>0</v>
          </cell>
          <cell r="AG14253">
            <v>0</v>
          </cell>
          <cell r="AH14253">
            <v>0</v>
          </cell>
          <cell r="AI14253">
            <v>0</v>
          </cell>
          <cell r="AJ14253">
            <v>0</v>
          </cell>
          <cell r="AK14253">
            <v>0</v>
          </cell>
          <cell r="AL14253">
            <v>0</v>
          </cell>
          <cell r="AM14253">
            <v>0</v>
          </cell>
          <cell r="AN14253">
            <v>0</v>
          </cell>
          <cell r="AO14253">
            <v>0</v>
          </cell>
          <cell r="AP14253">
            <v>0</v>
          </cell>
          <cell r="AQ14253">
            <v>0</v>
          </cell>
          <cell r="AR14253">
            <v>0</v>
          </cell>
          <cell r="AS14253">
            <v>0</v>
          </cell>
          <cell r="AT14253">
            <v>0</v>
          </cell>
          <cell r="AU14253">
            <v>0</v>
          </cell>
          <cell r="AV14253" t="b">
            <v>0</v>
          </cell>
          <cell r="AW14253" t="b">
            <v>0</v>
          </cell>
        </row>
        <row r="14254">
          <cell r="S14254" t="str">
            <v>CENTRAL PARK HEIGHTS</v>
          </cell>
          <cell r="AF14254">
            <v>0</v>
          </cell>
          <cell r="AG14254">
            <v>0</v>
          </cell>
          <cell r="AH14254">
            <v>0</v>
          </cell>
          <cell r="AI14254">
            <v>0</v>
          </cell>
          <cell r="AJ14254">
            <v>0</v>
          </cell>
          <cell r="AK14254">
            <v>0</v>
          </cell>
          <cell r="AL14254">
            <v>0</v>
          </cell>
          <cell r="AM14254">
            <v>0</v>
          </cell>
          <cell r="AN14254">
            <v>0</v>
          </cell>
          <cell r="AO14254">
            <v>0</v>
          </cell>
          <cell r="AP14254">
            <v>0</v>
          </cell>
          <cell r="AQ14254">
            <v>0</v>
          </cell>
          <cell r="AR14254">
            <v>0</v>
          </cell>
          <cell r="AS14254">
            <v>0</v>
          </cell>
          <cell r="AT14254">
            <v>0</v>
          </cell>
          <cell r="AU14254">
            <v>1</v>
          </cell>
          <cell r="AV14254" t="b">
            <v>0</v>
          </cell>
          <cell r="AW14254" t="b">
            <v>0</v>
          </cell>
        </row>
        <row r="14255">
          <cell r="S14255" t="str">
            <v>CENTRAL PARK HEIGHTS</v>
          </cell>
          <cell r="AF14255">
            <v>0</v>
          </cell>
          <cell r="AG14255">
            <v>0</v>
          </cell>
          <cell r="AH14255">
            <v>0</v>
          </cell>
          <cell r="AI14255">
            <v>0</v>
          </cell>
          <cell r="AJ14255">
            <v>0</v>
          </cell>
          <cell r="AK14255">
            <v>0</v>
          </cell>
          <cell r="AL14255">
            <v>0</v>
          </cell>
          <cell r="AM14255">
            <v>0</v>
          </cell>
          <cell r="AN14255">
            <v>0</v>
          </cell>
          <cell r="AO14255">
            <v>0</v>
          </cell>
          <cell r="AP14255">
            <v>0</v>
          </cell>
          <cell r="AQ14255">
            <v>0</v>
          </cell>
          <cell r="AR14255">
            <v>0</v>
          </cell>
          <cell r="AS14255">
            <v>0</v>
          </cell>
          <cell r="AT14255">
            <v>1</v>
          </cell>
          <cell r="AU14255">
            <v>1</v>
          </cell>
          <cell r="AV14255" t="b">
            <v>0</v>
          </cell>
          <cell r="AW14255" t="b">
            <v>0</v>
          </cell>
        </row>
        <row r="14256">
          <cell r="S14256" t="str">
            <v>WOODBOURNE-McCABE</v>
          </cell>
          <cell r="AF14256">
            <v>0</v>
          </cell>
          <cell r="AG14256">
            <v>0</v>
          </cell>
          <cell r="AH14256">
            <v>0</v>
          </cell>
          <cell r="AI14256">
            <v>0</v>
          </cell>
          <cell r="AJ14256">
            <v>0</v>
          </cell>
          <cell r="AK14256">
            <v>0</v>
          </cell>
          <cell r="AL14256">
            <v>0</v>
          </cell>
          <cell r="AM14256">
            <v>0</v>
          </cell>
          <cell r="AN14256">
            <v>0</v>
          </cell>
          <cell r="AO14256">
            <v>0</v>
          </cell>
          <cell r="AP14256">
            <v>0</v>
          </cell>
          <cell r="AQ14256">
            <v>0</v>
          </cell>
          <cell r="AR14256">
            <v>0</v>
          </cell>
          <cell r="AS14256">
            <v>1</v>
          </cell>
          <cell r="AT14256">
            <v>1</v>
          </cell>
          <cell r="AU14256">
            <v>1</v>
          </cell>
          <cell r="AV14256" t="b">
            <v>0</v>
          </cell>
          <cell r="AW14256" t="b">
            <v>0</v>
          </cell>
        </row>
        <row r="14257">
          <cell r="S14257" t="str">
            <v>WOODBOURNE-McCABE</v>
          </cell>
          <cell r="AF14257">
            <v>0</v>
          </cell>
          <cell r="AG14257">
            <v>0</v>
          </cell>
          <cell r="AH14257">
            <v>0</v>
          </cell>
          <cell r="AI14257">
            <v>0</v>
          </cell>
          <cell r="AJ14257">
            <v>0</v>
          </cell>
          <cell r="AK14257">
            <v>0</v>
          </cell>
          <cell r="AL14257">
            <v>0</v>
          </cell>
          <cell r="AM14257">
            <v>0</v>
          </cell>
          <cell r="AN14257">
            <v>0</v>
          </cell>
          <cell r="AO14257">
            <v>0</v>
          </cell>
          <cell r="AP14257">
            <v>0</v>
          </cell>
          <cell r="AQ14257">
            <v>0</v>
          </cell>
          <cell r="AR14257">
            <v>0</v>
          </cell>
          <cell r="AS14257">
            <v>1</v>
          </cell>
          <cell r="AT14257">
            <v>1</v>
          </cell>
          <cell r="AU14257">
            <v>1</v>
          </cell>
          <cell r="AV14257" t="b">
            <v>0</v>
          </cell>
          <cell r="AW14257" t="b">
            <v>0</v>
          </cell>
        </row>
        <row r="14258">
          <cell r="S14258" t="str">
            <v>CARROLLTON RIDGE</v>
          </cell>
          <cell r="AF14258">
            <v>0</v>
          </cell>
          <cell r="AG14258">
            <v>0</v>
          </cell>
          <cell r="AH14258">
            <v>0</v>
          </cell>
          <cell r="AI14258">
            <v>0</v>
          </cell>
          <cell r="AJ14258">
            <v>0</v>
          </cell>
          <cell r="AK14258">
            <v>0</v>
          </cell>
          <cell r="AL14258">
            <v>0</v>
          </cell>
          <cell r="AM14258">
            <v>0</v>
          </cell>
          <cell r="AN14258">
            <v>0</v>
          </cell>
          <cell r="AO14258">
            <v>0</v>
          </cell>
          <cell r="AP14258">
            <v>0</v>
          </cell>
          <cell r="AQ14258">
            <v>0</v>
          </cell>
          <cell r="AR14258">
            <v>0</v>
          </cell>
          <cell r="AS14258">
            <v>0</v>
          </cell>
          <cell r="AT14258">
            <v>0</v>
          </cell>
          <cell r="AU14258">
            <v>1</v>
          </cell>
          <cell r="AV14258" t="b">
            <v>0</v>
          </cell>
          <cell r="AW14258" t="b">
            <v>0</v>
          </cell>
        </row>
        <row r="14259">
          <cell r="S14259" t="str">
            <v>WASHINGTON VILLAGE</v>
          </cell>
          <cell r="AF14259">
            <v>0</v>
          </cell>
          <cell r="AG14259">
            <v>0</v>
          </cell>
          <cell r="AH14259">
            <v>0</v>
          </cell>
          <cell r="AI14259">
            <v>0</v>
          </cell>
          <cell r="AJ14259">
            <v>0</v>
          </cell>
          <cell r="AK14259">
            <v>0</v>
          </cell>
          <cell r="AL14259">
            <v>0</v>
          </cell>
          <cell r="AM14259">
            <v>0</v>
          </cell>
          <cell r="AN14259">
            <v>0</v>
          </cell>
          <cell r="AO14259">
            <v>0</v>
          </cell>
          <cell r="AP14259">
            <v>0</v>
          </cell>
          <cell r="AQ14259">
            <v>0</v>
          </cell>
          <cell r="AR14259">
            <v>0</v>
          </cell>
          <cell r="AS14259">
            <v>0</v>
          </cell>
          <cell r="AT14259">
            <v>0</v>
          </cell>
          <cell r="AU14259">
            <v>1</v>
          </cell>
          <cell r="AV14259" t="b">
            <v>0</v>
          </cell>
          <cell r="AW14259" t="b">
            <v>0</v>
          </cell>
        </row>
        <row r="14260">
          <cell r="S14260" t="str">
            <v>WASHINGTON VILLAGE</v>
          </cell>
          <cell r="AF14260">
            <v>0</v>
          </cell>
          <cell r="AG14260">
            <v>0</v>
          </cell>
          <cell r="AH14260">
            <v>0</v>
          </cell>
          <cell r="AI14260">
            <v>0</v>
          </cell>
          <cell r="AJ14260">
            <v>0</v>
          </cell>
          <cell r="AK14260">
            <v>0</v>
          </cell>
          <cell r="AL14260">
            <v>0</v>
          </cell>
          <cell r="AM14260">
            <v>0</v>
          </cell>
          <cell r="AN14260">
            <v>0</v>
          </cell>
          <cell r="AO14260">
            <v>0</v>
          </cell>
          <cell r="AP14260">
            <v>0</v>
          </cell>
          <cell r="AQ14260">
            <v>0</v>
          </cell>
          <cell r="AR14260">
            <v>0</v>
          </cell>
          <cell r="AS14260">
            <v>0</v>
          </cell>
          <cell r="AT14260">
            <v>1</v>
          </cell>
          <cell r="AU14260">
            <v>1</v>
          </cell>
          <cell r="AV14260" t="b">
            <v>0</v>
          </cell>
          <cell r="AW14260" t="b">
            <v>0</v>
          </cell>
        </row>
        <row r="14261">
          <cell r="S14261" t="str">
            <v>WASHINGTON VILLAGE</v>
          </cell>
          <cell r="AF14261">
            <v>0</v>
          </cell>
          <cell r="AG14261">
            <v>0</v>
          </cell>
          <cell r="AH14261">
            <v>0</v>
          </cell>
          <cell r="AI14261">
            <v>0</v>
          </cell>
          <cell r="AJ14261">
            <v>0</v>
          </cell>
          <cell r="AK14261">
            <v>0</v>
          </cell>
          <cell r="AL14261">
            <v>0</v>
          </cell>
          <cell r="AM14261">
            <v>0</v>
          </cell>
          <cell r="AN14261">
            <v>0</v>
          </cell>
          <cell r="AO14261">
            <v>0</v>
          </cell>
          <cell r="AP14261">
            <v>0</v>
          </cell>
          <cell r="AQ14261">
            <v>0</v>
          </cell>
          <cell r="AR14261">
            <v>0</v>
          </cell>
          <cell r="AS14261">
            <v>0</v>
          </cell>
          <cell r="AT14261">
            <v>0</v>
          </cell>
          <cell r="AU14261">
            <v>1</v>
          </cell>
          <cell r="AV14261" t="b">
            <v>0</v>
          </cell>
          <cell r="AW14261" t="b">
            <v>0</v>
          </cell>
        </row>
        <row r="14262">
          <cell r="S14262" t="str">
            <v>WASHINGTON VILLAGE</v>
          </cell>
          <cell r="AF14262">
            <v>0</v>
          </cell>
          <cell r="AG14262">
            <v>0</v>
          </cell>
          <cell r="AH14262">
            <v>0</v>
          </cell>
          <cell r="AI14262">
            <v>0</v>
          </cell>
          <cell r="AJ14262">
            <v>0</v>
          </cell>
          <cell r="AK14262">
            <v>0</v>
          </cell>
          <cell r="AL14262">
            <v>0</v>
          </cell>
          <cell r="AM14262">
            <v>0</v>
          </cell>
          <cell r="AN14262">
            <v>0</v>
          </cell>
          <cell r="AO14262">
            <v>0</v>
          </cell>
          <cell r="AP14262">
            <v>0</v>
          </cell>
          <cell r="AQ14262">
            <v>0</v>
          </cell>
          <cell r="AR14262">
            <v>0</v>
          </cell>
          <cell r="AS14262">
            <v>0</v>
          </cell>
          <cell r="AT14262">
            <v>1</v>
          </cell>
          <cell r="AU14262">
            <v>1</v>
          </cell>
          <cell r="AV14262" t="b">
            <v>0</v>
          </cell>
          <cell r="AW14262" t="b">
            <v>0</v>
          </cell>
        </row>
        <row r="14263">
          <cell r="S14263" t="str">
            <v>WASHINGTON VILLAGE</v>
          </cell>
          <cell r="AF14263">
            <v>0</v>
          </cell>
          <cell r="AG14263">
            <v>0</v>
          </cell>
          <cell r="AH14263">
            <v>0</v>
          </cell>
          <cell r="AI14263">
            <v>0</v>
          </cell>
          <cell r="AJ14263">
            <v>0</v>
          </cell>
          <cell r="AK14263">
            <v>0</v>
          </cell>
          <cell r="AL14263">
            <v>0</v>
          </cell>
          <cell r="AM14263">
            <v>0</v>
          </cell>
          <cell r="AN14263">
            <v>0</v>
          </cell>
          <cell r="AO14263">
            <v>0</v>
          </cell>
          <cell r="AP14263">
            <v>0</v>
          </cell>
          <cell r="AQ14263">
            <v>0</v>
          </cell>
          <cell r="AR14263">
            <v>0</v>
          </cell>
          <cell r="AS14263">
            <v>0</v>
          </cell>
          <cell r="AT14263">
            <v>0</v>
          </cell>
          <cell r="AU14263">
            <v>1</v>
          </cell>
          <cell r="AV14263" t="b">
            <v>0</v>
          </cell>
          <cell r="AW14263" t="b">
            <v>0</v>
          </cell>
        </row>
        <row r="14264">
          <cell r="S14264" t="str">
            <v>WASHINGTON VILLAGE</v>
          </cell>
          <cell r="AF14264">
            <v>0</v>
          </cell>
          <cell r="AG14264">
            <v>0</v>
          </cell>
          <cell r="AH14264">
            <v>0</v>
          </cell>
          <cell r="AI14264">
            <v>0</v>
          </cell>
          <cell r="AJ14264">
            <v>0</v>
          </cell>
          <cell r="AK14264">
            <v>0</v>
          </cell>
          <cell r="AL14264">
            <v>0</v>
          </cell>
          <cell r="AM14264">
            <v>0</v>
          </cell>
          <cell r="AN14264">
            <v>0</v>
          </cell>
          <cell r="AO14264">
            <v>0</v>
          </cell>
          <cell r="AP14264">
            <v>0</v>
          </cell>
          <cell r="AQ14264">
            <v>0</v>
          </cell>
          <cell r="AR14264">
            <v>0</v>
          </cell>
          <cell r="AS14264">
            <v>0</v>
          </cell>
          <cell r="AT14264">
            <v>0</v>
          </cell>
          <cell r="AU14264">
            <v>1</v>
          </cell>
          <cell r="AV14264" t="b">
            <v>0</v>
          </cell>
          <cell r="AW14264" t="b">
            <v>0</v>
          </cell>
        </row>
        <row r="14265">
          <cell r="S14265" t="str">
            <v>WASHINGTON VILLAGE</v>
          </cell>
          <cell r="AF14265">
            <v>0</v>
          </cell>
          <cell r="AG14265">
            <v>0</v>
          </cell>
          <cell r="AH14265">
            <v>0</v>
          </cell>
          <cell r="AI14265">
            <v>0</v>
          </cell>
          <cell r="AJ14265">
            <v>0</v>
          </cell>
          <cell r="AK14265">
            <v>0</v>
          </cell>
          <cell r="AL14265">
            <v>0</v>
          </cell>
          <cell r="AM14265">
            <v>0</v>
          </cell>
          <cell r="AN14265">
            <v>0</v>
          </cell>
          <cell r="AO14265">
            <v>0</v>
          </cell>
          <cell r="AP14265">
            <v>0</v>
          </cell>
          <cell r="AQ14265">
            <v>0</v>
          </cell>
          <cell r="AR14265">
            <v>0</v>
          </cell>
          <cell r="AS14265">
            <v>0</v>
          </cell>
          <cell r="AT14265">
            <v>0</v>
          </cell>
          <cell r="AU14265">
            <v>1</v>
          </cell>
          <cell r="AV14265" t="b">
            <v>0</v>
          </cell>
          <cell r="AW14265" t="b">
            <v>0</v>
          </cell>
        </row>
        <row r="14266">
          <cell r="S14266" t="str">
            <v>SBIC</v>
          </cell>
          <cell r="AF14266">
            <v>0</v>
          </cell>
          <cell r="AG14266">
            <v>0</v>
          </cell>
          <cell r="AH14266">
            <v>0</v>
          </cell>
          <cell r="AI14266">
            <v>0</v>
          </cell>
          <cell r="AJ14266">
            <v>0</v>
          </cell>
          <cell r="AK14266">
            <v>0</v>
          </cell>
          <cell r="AL14266">
            <v>0</v>
          </cell>
          <cell r="AM14266">
            <v>0</v>
          </cell>
          <cell r="AN14266">
            <v>0</v>
          </cell>
          <cell r="AO14266">
            <v>1</v>
          </cell>
          <cell r="AP14266">
            <v>1</v>
          </cell>
          <cell r="AQ14266">
            <v>1</v>
          </cell>
          <cell r="AR14266">
            <v>1</v>
          </cell>
          <cell r="AS14266">
            <v>1</v>
          </cell>
          <cell r="AT14266">
            <v>1</v>
          </cell>
          <cell r="AU14266">
            <v>1</v>
          </cell>
          <cell r="AV14266" t="b">
            <v>0</v>
          </cell>
          <cell r="AW14266" t="b">
            <v>0</v>
          </cell>
        </row>
        <row r="14267">
          <cell r="S14267" t="str">
            <v>SBIC</v>
          </cell>
          <cell r="AF14267">
            <v>0</v>
          </cell>
          <cell r="AG14267">
            <v>0</v>
          </cell>
          <cell r="AH14267">
            <v>0</v>
          </cell>
          <cell r="AI14267">
            <v>0</v>
          </cell>
          <cell r="AJ14267">
            <v>0</v>
          </cell>
          <cell r="AK14267">
            <v>0</v>
          </cell>
          <cell r="AL14267">
            <v>0</v>
          </cell>
          <cell r="AM14267">
            <v>0</v>
          </cell>
          <cell r="AN14267">
            <v>0</v>
          </cell>
          <cell r="AO14267">
            <v>0</v>
          </cell>
          <cell r="AP14267">
            <v>0</v>
          </cell>
          <cell r="AQ14267">
            <v>0</v>
          </cell>
          <cell r="AR14267">
            <v>0</v>
          </cell>
          <cell r="AS14267">
            <v>0</v>
          </cell>
          <cell r="AT14267">
            <v>1</v>
          </cell>
          <cell r="AU14267">
            <v>1</v>
          </cell>
          <cell r="AV14267" t="b">
            <v>0</v>
          </cell>
          <cell r="AW14267" t="b">
            <v>0</v>
          </cell>
        </row>
        <row r="14268">
          <cell r="S14268" t="str">
            <v>SBIC</v>
          </cell>
          <cell r="AF14268">
            <v>0</v>
          </cell>
          <cell r="AG14268">
            <v>0</v>
          </cell>
          <cell r="AH14268">
            <v>0</v>
          </cell>
          <cell r="AI14268">
            <v>0</v>
          </cell>
          <cell r="AJ14268">
            <v>0</v>
          </cell>
          <cell r="AK14268">
            <v>0</v>
          </cell>
          <cell r="AL14268">
            <v>0</v>
          </cell>
          <cell r="AM14268">
            <v>0</v>
          </cell>
          <cell r="AN14268">
            <v>0</v>
          </cell>
          <cell r="AO14268">
            <v>0</v>
          </cell>
          <cell r="AP14268">
            <v>0</v>
          </cell>
          <cell r="AQ14268">
            <v>0</v>
          </cell>
          <cell r="AR14268">
            <v>0</v>
          </cell>
          <cell r="AS14268">
            <v>0</v>
          </cell>
          <cell r="AT14268">
            <v>0</v>
          </cell>
          <cell r="AU14268">
            <v>1</v>
          </cell>
          <cell r="AV14268" t="b">
            <v>0</v>
          </cell>
          <cell r="AW14268" t="b">
            <v>0</v>
          </cell>
        </row>
        <row r="14269">
          <cell r="S14269" t="str">
            <v>RIVERSIDE</v>
          </cell>
          <cell r="AF14269">
            <v>0</v>
          </cell>
          <cell r="AG14269">
            <v>0</v>
          </cell>
          <cell r="AH14269">
            <v>0</v>
          </cell>
          <cell r="AI14269">
            <v>0</v>
          </cell>
          <cell r="AJ14269">
            <v>0</v>
          </cell>
          <cell r="AK14269">
            <v>0</v>
          </cell>
          <cell r="AL14269">
            <v>0</v>
          </cell>
          <cell r="AM14269">
            <v>0</v>
          </cell>
          <cell r="AN14269">
            <v>0</v>
          </cell>
          <cell r="AO14269">
            <v>0</v>
          </cell>
          <cell r="AP14269">
            <v>0</v>
          </cell>
          <cell r="AQ14269">
            <v>0</v>
          </cell>
          <cell r="AR14269">
            <v>0</v>
          </cell>
          <cell r="AS14269">
            <v>0</v>
          </cell>
          <cell r="AT14269">
            <v>0</v>
          </cell>
          <cell r="AU14269">
            <v>1</v>
          </cell>
          <cell r="AV14269" t="b">
            <v>0</v>
          </cell>
          <cell r="AW14269" t="b">
            <v>0</v>
          </cell>
        </row>
        <row r="14270">
          <cell r="S14270" t="str">
            <v>MCELDERRY PARK</v>
          </cell>
          <cell r="AF14270">
            <v>0</v>
          </cell>
          <cell r="AG14270">
            <v>0</v>
          </cell>
          <cell r="AH14270">
            <v>0</v>
          </cell>
          <cell r="AI14270">
            <v>0</v>
          </cell>
          <cell r="AJ14270">
            <v>0</v>
          </cell>
          <cell r="AK14270">
            <v>0</v>
          </cell>
          <cell r="AL14270">
            <v>0</v>
          </cell>
          <cell r="AM14270">
            <v>0</v>
          </cell>
          <cell r="AN14270">
            <v>0</v>
          </cell>
          <cell r="AO14270">
            <v>0</v>
          </cell>
          <cell r="AP14270">
            <v>0</v>
          </cell>
          <cell r="AQ14270">
            <v>0</v>
          </cell>
          <cell r="AR14270">
            <v>0</v>
          </cell>
          <cell r="AS14270">
            <v>1</v>
          </cell>
          <cell r="AT14270">
            <v>1</v>
          </cell>
          <cell r="AU14270">
            <v>1</v>
          </cell>
          <cell r="AV14270" t="b">
            <v>0</v>
          </cell>
          <cell r="AW14270" t="b">
            <v>0</v>
          </cell>
        </row>
        <row r="14271">
          <cell r="S14271" t="str">
            <v>LOCUST POINT</v>
          </cell>
          <cell r="AF14271">
            <v>0</v>
          </cell>
          <cell r="AG14271">
            <v>0</v>
          </cell>
          <cell r="AH14271">
            <v>0</v>
          </cell>
          <cell r="AI14271">
            <v>0</v>
          </cell>
          <cell r="AJ14271">
            <v>0</v>
          </cell>
          <cell r="AK14271">
            <v>0</v>
          </cell>
          <cell r="AL14271">
            <v>0</v>
          </cell>
          <cell r="AM14271">
            <v>0</v>
          </cell>
          <cell r="AN14271">
            <v>0</v>
          </cell>
          <cell r="AO14271">
            <v>0</v>
          </cell>
          <cell r="AP14271">
            <v>0</v>
          </cell>
          <cell r="AQ14271">
            <v>0</v>
          </cell>
          <cell r="AR14271">
            <v>0</v>
          </cell>
          <cell r="AS14271">
            <v>0</v>
          </cell>
          <cell r="AT14271">
            <v>0</v>
          </cell>
          <cell r="AU14271">
            <v>1</v>
          </cell>
          <cell r="AV14271" t="b">
            <v>0</v>
          </cell>
          <cell r="AW14271" t="b">
            <v>0</v>
          </cell>
        </row>
        <row r="14272">
          <cell r="S14272" t="str">
            <v>PENROSE</v>
          </cell>
          <cell r="AF14272">
            <v>0</v>
          </cell>
          <cell r="AG14272">
            <v>0</v>
          </cell>
          <cell r="AH14272">
            <v>0</v>
          </cell>
          <cell r="AI14272">
            <v>0</v>
          </cell>
          <cell r="AJ14272">
            <v>0</v>
          </cell>
          <cell r="AK14272">
            <v>0</v>
          </cell>
          <cell r="AL14272">
            <v>0</v>
          </cell>
          <cell r="AM14272">
            <v>0</v>
          </cell>
          <cell r="AN14272">
            <v>0</v>
          </cell>
          <cell r="AO14272">
            <v>0</v>
          </cell>
          <cell r="AP14272">
            <v>0</v>
          </cell>
          <cell r="AQ14272">
            <v>0</v>
          </cell>
          <cell r="AR14272">
            <v>0</v>
          </cell>
          <cell r="AS14272">
            <v>0</v>
          </cell>
          <cell r="AT14272">
            <v>1</v>
          </cell>
          <cell r="AU14272">
            <v>1</v>
          </cell>
          <cell r="AV14272" t="b">
            <v>0</v>
          </cell>
          <cell r="AW14272" t="b">
            <v>0</v>
          </cell>
        </row>
        <row r="14273">
          <cell r="S14273" t="str">
            <v>ALLENDALE</v>
          </cell>
          <cell r="AF14273">
            <v>0</v>
          </cell>
          <cell r="AG14273">
            <v>0</v>
          </cell>
          <cell r="AH14273">
            <v>0</v>
          </cell>
          <cell r="AI14273">
            <v>0</v>
          </cell>
          <cell r="AJ14273">
            <v>0</v>
          </cell>
          <cell r="AK14273">
            <v>0</v>
          </cell>
          <cell r="AL14273">
            <v>0</v>
          </cell>
          <cell r="AM14273">
            <v>0</v>
          </cell>
          <cell r="AN14273">
            <v>0</v>
          </cell>
          <cell r="AO14273">
            <v>0</v>
          </cell>
          <cell r="AP14273">
            <v>0</v>
          </cell>
          <cell r="AQ14273">
            <v>0</v>
          </cell>
          <cell r="AR14273">
            <v>0</v>
          </cell>
          <cell r="AS14273">
            <v>0</v>
          </cell>
          <cell r="AT14273">
            <v>0</v>
          </cell>
          <cell r="AU14273">
            <v>1</v>
          </cell>
          <cell r="AV14273" t="b">
            <v>0</v>
          </cell>
          <cell r="AW14273" t="b">
            <v>0</v>
          </cell>
        </row>
        <row r="14274">
          <cell r="S14274" t="str">
            <v>COPPIN HEIGHTS/ASH-CO-EAST</v>
          </cell>
          <cell r="AF14274">
            <v>0</v>
          </cell>
          <cell r="AG14274">
            <v>0</v>
          </cell>
          <cell r="AH14274">
            <v>0</v>
          </cell>
          <cell r="AI14274">
            <v>0</v>
          </cell>
          <cell r="AJ14274">
            <v>0</v>
          </cell>
          <cell r="AK14274">
            <v>0</v>
          </cell>
          <cell r="AL14274">
            <v>0</v>
          </cell>
          <cell r="AM14274">
            <v>0</v>
          </cell>
          <cell r="AN14274">
            <v>0</v>
          </cell>
          <cell r="AO14274">
            <v>0</v>
          </cell>
          <cell r="AP14274">
            <v>0</v>
          </cell>
          <cell r="AQ14274">
            <v>0</v>
          </cell>
          <cell r="AR14274">
            <v>1</v>
          </cell>
          <cell r="AS14274">
            <v>1</v>
          </cell>
          <cell r="AT14274">
            <v>1</v>
          </cell>
          <cell r="AU14274">
            <v>1</v>
          </cell>
          <cell r="AV14274" t="b">
            <v>0</v>
          </cell>
          <cell r="AW14274" t="b">
            <v>0</v>
          </cell>
        </row>
        <row r="14275">
          <cell r="S14275" t="str">
            <v>NORTHWEST COMMUNITY ACTION</v>
          </cell>
          <cell r="AF14275">
            <v>0</v>
          </cell>
          <cell r="AG14275">
            <v>0</v>
          </cell>
          <cell r="AH14275">
            <v>0</v>
          </cell>
          <cell r="AI14275">
            <v>0</v>
          </cell>
          <cell r="AJ14275">
            <v>0</v>
          </cell>
          <cell r="AK14275">
            <v>0</v>
          </cell>
          <cell r="AL14275">
            <v>0</v>
          </cell>
          <cell r="AM14275">
            <v>0</v>
          </cell>
          <cell r="AN14275">
            <v>0</v>
          </cell>
          <cell r="AO14275">
            <v>0</v>
          </cell>
          <cell r="AP14275">
            <v>0</v>
          </cell>
          <cell r="AQ14275">
            <v>0</v>
          </cell>
          <cell r="AR14275">
            <v>0</v>
          </cell>
          <cell r="AS14275">
            <v>0</v>
          </cell>
          <cell r="AT14275">
            <v>0</v>
          </cell>
          <cell r="AU14275">
            <v>1</v>
          </cell>
          <cell r="AV14275" t="b">
            <v>0</v>
          </cell>
          <cell r="AW14275" t="b">
            <v>0</v>
          </cell>
        </row>
        <row r="14276">
          <cell r="S14276" t="str">
            <v>DORCHESTER</v>
          </cell>
          <cell r="AF14276">
            <v>0</v>
          </cell>
          <cell r="AG14276">
            <v>0</v>
          </cell>
          <cell r="AH14276">
            <v>0</v>
          </cell>
          <cell r="AI14276">
            <v>0</v>
          </cell>
          <cell r="AJ14276">
            <v>0</v>
          </cell>
          <cell r="AK14276">
            <v>0</v>
          </cell>
          <cell r="AL14276">
            <v>0</v>
          </cell>
          <cell r="AM14276">
            <v>0</v>
          </cell>
          <cell r="AN14276">
            <v>0</v>
          </cell>
          <cell r="AO14276">
            <v>0</v>
          </cell>
          <cell r="AP14276">
            <v>0</v>
          </cell>
          <cell r="AQ14276">
            <v>0</v>
          </cell>
          <cell r="AR14276">
            <v>0</v>
          </cell>
          <cell r="AS14276">
            <v>0</v>
          </cell>
          <cell r="AT14276">
            <v>0</v>
          </cell>
          <cell r="AU14276">
            <v>1</v>
          </cell>
          <cell r="AV14276" t="b">
            <v>0</v>
          </cell>
          <cell r="AW14276" t="b">
            <v>0</v>
          </cell>
        </row>
        <row r="14277">
          <cell r="S14277" t="str">
            <v>GARWYN OAKS</v>
          </cell>
          <cell r="AF14277">
            <v>0</v>
          </cell>
          <cell r="AG14277">
            <v>0</v>
          </cell>
          <cell r="AH14277">
            <v>0</v>
          </cell>
          <cell r="AI14277">
            <v>0</v>
          </cell>
          <cell r="AJ14277">
            <v>0</v>
          </cell>
          <cell r="AK14277">
            <v>0</v>
          </cell>
          <cell r="AL14277">
            <v>0</v>
          </cell>
          <cell r="AM14277">
            <v>0</v>
          </cell>
          <cell r="AN14277">
            <v>0</v>
          </cell>
          <cell r="AO14277">
            <v>0</v>
          </cell>
          <cell r="AP14277">
            <v>0</v>
          </cell>
          <cell r="AQ14277">
            <v>0</v>
          </cell>
          <cell r="AR14277">
            <v>0</v>
          </cell>
          <cell r="AS14277">
            <v>0</v>
          </cell>
          <cell r="AT14277">
            <v>1</v>
          </cell>
          <cell r="AU14277">
            <v>1</v>
          </cell>
          <cell r="AV14277" t="b">
            <v>0</v>
          </cell>
          <cell r="AW14277" t="b">
            <v>0</v>
          </cell>
        </row>
        <row r="14278">
          <cell r="S14278" t="str">
            <v>GARWYN OAKS</v>
          </cell>
          <cell r="AF14278">
            <v>0</v>
          </cell>
          <cell r="AG14278">
            <v>0</v>
          </cell>
          <cell r="AH14278">
            <v>0</v>
          </cell>
          <cell r="AI14278">
            <v>0</v>
          </cell>
          <cell r="AJ14278">
            <v>0</v>
          </cell>
          <cell r="AK14278">
            <v>0</v>
          </cell>
          <cell r="AL14278">
            <v>0</v>
          </cell>
          <cell r="AM14278">
            <v>0</v>
          </cell>
          <cell r="AN14278">
            <v>0</v>
          </cell>
          <cell r="AO14278">
            <v>0</v>
          </cell>
          <cell r="AP14278">
            <v>0</v>
          </cell>
          <cell r="AQ14278">
            <v>0</v>
          </cell>
          <cell r="AR14278">
            <v>0</v>
          </cell>
          <cell r="AS14278">
            <v>0</v>
          </cell>
          <cell r="AT14278">
            <v>0</v>
          </cell>
          <cell r="AU14278">
            <v>1</v>
          </cell>
          <cell r="AV14278" t="b">
            <v>0</v>
          </cell>
          <cell r="AW14278" t="b">
            <v>0</v>
          </cell>
        </row>
        <row r="14279">
          <cell r="S14279" t="str">
            <v>PARKVIEW/WOODBROOK</v>
          </cell>
          <cell r="AF14279">
            <v>0</v>
          </cell>
          <cell r="AG14279">
            <v>0</v>
          </cell>
          <cell r="AH14279">
            <v>0</v>
          </cell>
          <cell r="AI14279">
            <v>0</v>
          </cell>
          <cell r="AJ14279">
            <v>0</v>
          </cell>
          <cell r="AK14279">
            <v>0</v>
          </cell>
          <cell r="AL14279">
            <v>0</v>
          </cell>
          <cell r="AM14279">
            <v>0</v>
          </cell>
          <cell r="AN14279">
            <v>0</v>
          </cell>
          <cell r="AO14279">
            <v>0</v>
          </cell>
          <cell r="AP14279">
            <v>0</v>
          </cell>
          <cell r="AQ14279">
            <v>0</v>
          </cell>
          <cell r="AR14279">
            <v>0</v>
          </cell>
          <cell r="AS14279">
            <v>0</v>
          </cell>
          <cell r="AT14279">
            <v>0</v>
          </cell>
          <cell r="AU14279">
            <v>1</v>
          </cell>
          <cell r="AV14279" t="b">
            <v>0</v>
          </cell>
          <cell r="AW14279" t="b">
            <v>0</v>
          </cell>
        </row>
        <row r="14280">
          <cell r="S14280" t="str">
            <v>CENTRAL PARK HEIGHTS</v>
          </cell>
          <cell r="AF14280">
            <v>0</v>
          </cell>
          <cell r="AG14280">
            <v>0</v>
          </cell>
          <cell r="AH14280">
            <v>0</v>
          </cell>
          <cell r="AI14280">
            <v>0</v>
          </cell>
          <cell r="AJ14280">
            <v>0</v>
          </cell>
          <cell r="AK14280">
            <v>0</v>
          </cell>
          <cell r="AL14280">
            <v>0</v>
          </cell>
          <cell r="AM14280">
            <v>0</v>
          </cell>
          <cell r="AN14280">
            <v>0</v>
          </cell>
          <cell r="AO14280">
            <v>0</v>
          </cell>
          <cell r="AP14280">
            <v>0</v>
          </cell>
          <cell r="AQ14280">
            <v>0</v>
          </cell>
          <cell r="AR14280">
            <v>0</v>
          </cell>
          <cell r="AS14280">
            <v>0</v>
          </cell>
          <cell r="AT14280">
            <v>1</v>
          </cell>
          <cell r="AU14280">
            <v>1</v>
          </cell>
          <cell r="AV14280" t="b">
            <v>0</v>
          </cell>
          <cell r="AW14280" t="b">
            <v>0</v>
          </cell>
        </row>
        <row r="14281">
          <cell r="S14281" t="str">
            <v>CENTRAL PARK HEIGHTS</v>
          </cell>
          <cell r="AF14281">
            <v>0</v>
          </cell>
          <cell r="AG14281">
            <v>0</v>
          </cell>
          <cell r="AH14281">
            <v>0</v>
          </cell>
          <cell r="AI14281">
            <v>0</v>
          </cell>
          <cell r="AJ14281">
            <v>0</v>
          </cell>
          <cell r="AK14281">
            <v>0</v>
          </cell>
          <cell r="AL14281">
            <v>0</v>
          </cell>
          <cell r="AM14281">
            <v>0</v>
          </cell>
          <cell r="AN14281">
            <v>0</v>
          </cell>
          <cell r="AO14281">
            <v>0</v>
          </cell>
          <cell r="AP14281">
            <v>0</v>
          </cell>
          <cell r="AQ14281">
            <v>0</v>
          </cell>
          <cell r="AR14281">
            <v>0</v>
          </cell>
          <cell r="AS14281">
            <v>0</v>
          </cell>
          <cell r="AT14281">
            <v>1</v>
          </cell>
          <cell r="AU14281">
            <v>1</v>
          </cell>
          <cell r="AV14281" t="b">
            <v>0</v>
          </cell>
          <cell r="AW14281" t="b">
            <v>0</v>
          </cell>
        </row>
        <row r="14282">
          <cell r="S14282" t="str">
            <v>CENTRAL PARK HEIGHTS</v>
          </cell>
          <cell r="AF14282">
            <v>0</v>
          </cell>
          <cell r="AG14282">
            <v>0</v>
          </cell>
          <cell r="AH14282">
            <v>0</v>
          </cell>
          <cell r="AI14282">
            <v>0</v>
          </cell>
          <cell r="AJ14282">
            <v>0</v>
          </cell>
          <cell r="AK14282">
            <v>0</v>
          </cell>
          <cell r="AL14282">
            <v>0</v>
          </cell>
          <cell r="AM14282">
            <v>0</v>
          </cell>
          <cell r="AN14282">
            <v>0</v>
          </cell>
          <cell r="AO14282">
            <v>0</v>
          </cell>
          <cell r="AP14282">
            <v>0</v>
          </cell>
          <cell r="AQ14282">
            <v>0</v>
          </cell>
          <cell r="AR14282">
            <v>0</v>
          </cell>
          <cell r="AS14282">
            <v>0</v>
          </cell>
          <cell r="AT14282">
            <v>0</v>
          </cell>
          <cell r="AU14282">
            <v>1</v>
          </cell>
          <cell r="AV14282" t="b">
            <v>0</v>
          </cell>
          <cell r="AW14282" t="b">
            <v>0</v>
          </cell>
        </row>
        <row r="14283">
          <cell r="S14283" t="str">
            <v>COLDSTREAM HOMESTEAD MONTEBELL</v>
          </cell>
          <cell r="AF14283">
            <v>0</v>
          </cell>
          <cell r="AG14283">
            <v>0</v>
          </cell>
          <cell r="AH14283">
            <v>0</v>
          </cell>
          <cell r="AI14283">
            <v>0</v>
          </cell>
          <cell r="AJ14283">
            <v>0</v>
          </cell>
          <cell r="AK14283">
            <v>0</v>
          </cell>
          <cell r="AL14283">
            <v>0</v>
          </cell>
          <cell r="AM14283">
            <v>0</v>
          </cell>
          <cell r="AN14283">
            <v>0</v>
          </cell>
          <cell r="AO14283">
            <v>0</v>
          </cell>
          <cell r="AP14283">
            <v>0</v>
          </cell>
          <cell r="AQ14283">
            <v>0</v>
          </cell>
          <cell r="AR14283">
            <v>0</v>
          </cell>
          <cell r="AS14283">
            <v>1</v>
          </cell>
          <cell r="AT14283">
            <v>1</v>
          </cell>
          <cell r="AU14283">
            <v>1</v>
          </cell>
          <cell r="AV14283" t="b">
            <v>0</v>
          </cell>
          <cell r="AW14283" t="b">
            <v>0</v>
          </cell>
        </row>
        <row r="14284">
          <cell r="S14284" t="str">
            <v>CENTRAL PARK HEIGHTS</v>
          </cell>
          <cell r="AF14284">
            <v>0</v>
          </cell>
          <cell r="AG14284">
            <v>0</v>
          </cell>
          <cell r="AH14284">
            <v>0</v>
          </cell>
          <cell r="AI14284">
            <v>0</v>
          </cell>
          <cell r="AJ14284">
            <v>0</v>
          </cell>
          <cell r="AK14284">
            <v>0</v>
          </cell>
          <cell r="AL14284">
            <v>0</v>
          </cell>
          <cell r="AM14284">
            <v>0</v>
          </cell>
          <cell r="AN14284">
            <v>0</v>
          </cell>
          <cell r="AO14284">
            <v>0</v>
          </cell>
          <cell r="AP14284">
            <v>0</v>
          </cell>
          <cell r="AQ14284">
            <v>0</v>
          </cell>
          <cell r="AR14284">
            <v>0</v>
          </cell>
          <cell r="AS14284">
            <v>1</v>
          </cell>
          <cell r="AT14284">
            <v>1</v>
          </cell>
          <cell r="AU14284">
            <v>1</v>
          </cell>
          <cell r="AV14284" t="b">
            <v>0</v>
          </cell>
          <cell r="AW14284" t="b">
            <v>0</v>
          </cell>
        </row>
        <row r="14285">
          <cell r="S14285" t="str">
            <v>CENTRAL PARK HEIGHTS</v>
          </cell>
          <cell r="AF14285">
            <v>0</v>
          </cell>
          <cell r="AG14285">
            <v>0</v>
          </cell>
          <cell r="AH14285">
            <v>0</v>
          </cell>
          <cell r="AI14285">
            <v>0</v>
          </cell>
          <cell r="AJ14285">
            <v>0</v>
          </cell>
          <cell r="AK14285">
            <v>0</v>
          </cell>
          <cell r="AL14285">
            <v>0</v>
          </cell>
          <cell r="AM14285">
            <v>0</v>
          </cell>
          <cell r="AN14285">
            <v>0</v>
          </cell>
          <cell r="AO14285">
            <v>0</v>
          </cell>
          <cell r="AP14285">
            <v>0</v>
          </cell>
          <cell r="AQ14285">
            <v>0</v>
          </cell>
          <cell r="AR14285">
            <v>0</v>
          </cell>
          <cell r="AS14285">
            <v>0</v>
          </cell>
          <cell r="AT14285">
            <v>0</v>
          </cell>
          <cell r="AU14285">
            <v>1</v>
          </cell>
          <cell r="AV14285" t="b">
            <v>0</v>
          </cell>
          <cell r="AW14285" t="b">
            <v>0</v>
          </cell>
        </row>
        <row r="14286">
          <cell r="S14286" t="str">
            <v>CENTRAL PARK HEIGHTS</v>
          </cell>
          <cell r="AF14286">
            <v>0</v>
          </cell>
          <cell r="AG14286">
            <v>0</v>
          </cell>
          <cell r="AH14286">
            <v>0</v>
          </cell>
          <cell r="AI14286">
            <v>0</v>
          </cell>
          <cell r="AJ14286">
            <v>0</v>
          </cell>
          <cell r="AK14286">
            <v>0</v>
          </cell>
          <cell r="AL14286">
            <v>0</v>
          </cell>
          <cell r="AM14286">
            <v>0</v>
          </cell>
          <cell r="AN14286">
            <v>0</v>
          </cell>
          <cell r="AO14286">
            <v>0</v>
          </cell>
          <cell r="AP14286">
            <v>0</v>
          </cell>
          <cell r="AQ14286">
            <v>1</v>
          </cell>
          <cell r="AR14286">
            <v>1</v>
          </cell>
          <cell r="AS14286">
            <v>1</v>
          </cell>
          <cell r="AT14286">
            <v>1</v>
          </cell>
          <cell r="AU14286">
            <v>1</v>
          </cell>
          <cell r="AV14286" t="b">
            <v>0</v>
          </cell>
          <cell r="AW14286" t="b">
            <v>0</v>
          </cell>
        </row>
        <row r="14287">
          <cell r="S14287" t="str">
            <v>CENTRAL PARK HEIGHTS</v>
          </cell>
          <cell r="AF14287">
            <v>0</v>
          </cell>
          <cell r="AG14287">
            <v>0</v>
          </cell>
          <cell r="AH14287">
            <v>0</v>
          </cell>
          <cell r="AI14287">
            <v>0</v>
          </cell>
          <cell r="AJ14287">
            <v>0</v>
          </cell>
          <cell r="AK14287">
            <v>0</v>
          </cell>
          <cell r="AL14287">
            <v>0</v>
          </cell>
          <cell r="AM14287">
            <v>0</v>
          </cell>
          <cell r="AN14287">
            <v>0</v>
          </cell>
          <cell r="AO14287">
            <v>0</v>
          </cell>
          <cell r="AP14287">
            <v>0</v>
          </cell>
          <cell r="AQ14287">
            <v>0</v>
          </cell>
          <cell r="AR14287">
            <v>0</v>
          </cell>
          <cell r="AS14287">
            <v>0</v>
          </cell>
          <cell r="AT14287">
            <v>1</v>
          </cell>
          <cell r="AU14287">
            <v>1</v>
          </cell>
          <cell r="AV14287" t="b">
            <v>0</v>
          </cell>
          <cell r="AW14287" t="b">
            <v>0</v>
          </cell>
        </row>
        <row r="14288">
          <cell r="S14288" t="str">
            <v>CENTRAL PARK HEIGHTS</v>
          </cell>
          <cell r="AF14288">
            <v>0</v>
          </cell>
          <cell r="AG14288">
            <v>0</v>
          </cell>
          <cell r="AH14288">
            <v>0</v>
          </cell>
          <cell r="AI14288">
            <v>0</v>
          </cell>
          <cell r="AJ14288">
            <v>0</v>
          </cell>
          <cell r="AK14288">
            <v>0</v>
          </cell>
          <cell r="AL14288">
            <v>0</v>
          </cell>
          <cell r="AM14288">
            <v>0</v>
          </cell>
          <cell r="AN14288">
            <v>0</v>
          </cell>
          <cell r="AO14288">
            <v>0</v>
          </cell>
          <cell r="AP14288">
            <v>0</v>
          </cell>
          <cell r="AQ14288">
            <v>0</v>
          </cell>
          <cell r="AR14288">
            <v>0</v>
          </cell>
          <cell r="AS14288">
            <v>1</v>
          </cell>
          <cell r="AT14288">
            <v>1</v>
          </cell>
          <cell r="AU14288">
            <v>1</v>
          </cell>
          <cell r="AV14288" t="b">
            <v>0</v>
          </cell>
          <cell r="AW14288" t="b">
            <v>0</v>
          </cell>
        </row>
        <row r="14289">
          <cell r="S14289" t="str">
            <v>CENTRAL PARK HEIGHTS</v>
          </cell>
          <cell r="AF14289">
            <v>0</v>
          </cell>
          <cell r="AG14289">
            <v>0</v>
          </cell>
          <cell r="AH14289">
            <v>0</v>
          </cell>
          <cell r="AI14289">
            <v>0</v>
          </cell>
          <cell r="AJ14289">
            <v>0</v>
          </cell>
          <cell r="AK14289">
            <v>0</v>
          </cell>
          <cell r="AL14289">
            <v>0</v>
          </cell>
          <cell r="AM14289">
            <v>0</v>
          </cell>
          <cell r="AN14289">
            <v>0</v>
          </cell>
          <cell r="AO14289">
            <v>0</v>
          </cell>
          <cell r="AP14289">
            <v>0</v>
          </cell>
          <cell r="AQ14289">
            <v>0</v>
          </cell>
          <cell r="AR14289">
            <v>1</v>
          </cell>
          <cell r="AS14289">
            <v>1</v>
          </cell>
          <cell r="AT14289">
            <v>1</v>
          </cell>
          <cell r="AU14289">
            <v>1</v>
          </cell>
          <cell r="AV14289" t="b">
            <v>0</v>
          </cell>
          <cell r="AW14289" t="b">
            <v>0</v>
          </cell>
        </row>
        <row r="14290">
          <cell r="S14290" t="str">
            <v>CARROLLTON RIDGE</v>
          </cell>
          <cell r="AF14290">
            <v>0</v>
          </cell>
          <cell r="AG14290">
            <v>0</v>
          </cell>
          <cell r="AH14290">
            <v>0</v>
          </cell>
          <cell r="AI14290">
            <v>0</v>
          </cell>
          <cell r="AJ14290">
            <v>0</v>
          </cell>
          <cell r="AK14290">
            <v>0</v>
          </cell>
          <cell r="AL14290">
            <v>0</v>
          </cell>
          <cell r="AM14290">
            <v>0</v>
          </cell>
          <cell r="AN14290">
            <v>0</v>
          </cell>
          <cell r="AO14290">
            <v>0</v>
          </cell>
          <cell r="AP14290">
            <v>0</v>
          </cell>
          <cell r="AQ14290">
            <v>0</v>
          </cell>
          <cell r="AR14290">
            <v>0</v>
          </cell>
          <cell r="AS14290">
            <v>0</v>
          </cell>
          <cell r="AT14290">
            <v>0</v>
          </cell>
          <cell r="AU14290">
            <v>1</v>
          </cell>
          <cell r="AV14290" t="b">
            <v>0</v>
          </cell>
          <cell r="AW14290" t="b">
            <v>0</v>
          </cell>
        </row>
        <row r="14291">
          <cell r="S14291" t="str">
            <v>EDMONDSON VILLAGE</v>
          </cell>
          <cell r="AF14291">
            <v>0</v>
          </cell>
          <cell r="AG14291">
            <v>0</v>
          </cell>
          <cell r="AH14291">
            <v>0</v>
          </cell>
          <cell r="AI14291">
            <v>0</v>
          </cell>
          <cell r="AJ14291">
            <v>0</v>
          </cell>
          <cell r="AK14291">
            <v>0</v>
          </cell>
          <cell r="AL14291">
            <v>0</v>
          </cell>
          <cell r="AM14291">
            <v>0</v>
          </cell>
          <cell r="AN14291">
            <v>0</v>
          </cell>
          <cell r="AO14291">
            <v>0</v>
          </cell>
          <cell r="AP14291">
            <v>0</v>
          </cell>
          <cell r="AQ14291">
            <v>0</v>
          </cell>
          <cell r="AR14291">
            <v>0</v>
          </cell>
          <cell r="AS14291">
            <v>0</v>
          </cell>
          <cell r="AT14291">
            <v>0</v>
          </cell>
          <cell r="AU14291">
            <v>0</v>
          </cell>
          <cell r="AV14291" t="b">
            <v>0</v>
          </cell>
          <cell r="AW14291" t="b">
            <v>0</v>
          </cell>
        </row>
        <row r="14292">
          <cell r="S14292" t="str">
            <v>CONCERNED CITIZENS OF FOREST PARK</v>
          </cell>
          <cell r="AF14292">
            <v>0</v>
          </cell>
          <cell r="AG14292">
            <v>0</v>
          </cell>
          <cell r="AH14292">
            <v>0</v>
          </cell>
          <cell r="AI14292">
            <v>0</v>
          </cell>
          <cell r="AJ14292">
            <v>0</v>
          </cell>
          <cell r="AK14292">
            <v>0</v>
          </cell>
          <cell r="AL14292">
            <v>0</v>
          </cell>
          <cell r="AM14292">
            <v>0</v>
          </cell>
          <cell r="AN14292">
            <v>0</v>
          </cell>
          <cell r="AO14292">
            <v>0</v>
          </cell>
          <cell r="AP14292">
            <v>0</v>
          </cell>
          <cell r="AQ14292">
            <v>1</v>
          </cell>
          <cell r="AR14292">
            <v>1</v>
          </cell>
          <cell r="AS14292">
            <v>1</v>
          </cell>
          <cell r="AT14292">
            <v>1</v>
          </cell>
          <cell r="AU14292">
            <v>1</v>
          </cell>
          <cell r="AV14292" t="b">
            <v>0</v>
          </cell>
          <cell r="AW14292" t="b">
            <v>0</v>
          </cell>
        </row>
        <row r="14293">
          <cell r="S14293" t="str">
            <v>HANLON-LONGWOOD</v>
          </cell>
          <cell r="AF14293">
            <v>0</v>
          </cell>
          <cell r="AG14293">
            <v>0</v>
          </cell>
          <cell r="AH14293">
            <v>0</v>
          </cell>
          <cell r="AI14293">
            <v>0</v>
          </cell>
          <cell r="AJ14293">
            <v>0</v>
          </cell>
          <cell r="AK14293">
            <v>0</v>
          </cell>
          <cell r="AL14293">
            <v>0</v>
          </cell>
          <cell r="AM14293">
            <v>0</v>
          </cell>
          <cell r="AN14293">
            <v>0</v>
          </cell>
          <cell r="AO14293">
            <v>0</v>
          </cell>
          <cell r="AP14293">
            <v>0</v>
          </cell>
          <cell r="AQ14293">
            <v>0</v>
          </cell>
          <cell r="AR14293">
            <v>0</v>
          </cell>
          <cell r="AS14293">
            <v>0</v>
          </cell>
          <cell r="AT14293">
            <v>0</v>
          </cell>
          <cell r="AU14293">
            <v>1</v>
          </cell>
          <cell r="AV14293" t="b">
            <v>0</v>
          </cell>
          <cell r="AW14293" t="b">
            <v>0</v>
          </cell>
        </row>
        <row r="14294">
          <cell r="S14294" t="str">
            <v>TOWANDA-GRANTLEY</v>
          </cell>
          <cell r="AF14294">
            <v>0</v>
          </cell>
          <cell r="AG14294">
            <v>0</v>
          </cell>
          <cell r="AH14294">
            <v>0</v>
          </cell>
          <cell r="AI14294">
            <v>0</v>
          </cell>
          <cell r="AJ14294">
            <v>0</v>
          </cell>
          <cell r="AK14294">
            <v>0</v>
          </cell>
          <cell r="AL14294">
            <v>0</v>
          </cell>
          <cell r="AM14294">
            <v>0</v>
          </cell>
          <cell r="AN14294">
            <v>0</v>
          </cell>
          <cell r="AO14294">
            <v>0</v>
          </cell>
          <cell r="AP14294">
            <v>0</v>
          </cell>
          <cell r="AQ14294">
            <v>0</v>
          </cell>
          <cell r="AR14294">
            <v>0</v>
          </cell>
          <cell r="AS14294">
            <v>0</v>
          </cell>
          <cell r="AT14294">
            <v>0</v>
          </cell>
          <cell r="AU14294">
            <v>1</v>
          </cell>
          <cell r="AV14294" t="b">
            <v>0</v>
          </cell>
          <cell r="AW14294" t="b">
            <v>0</v>
          </cell>
        </row>
        <row r="14295">
          <cell r="S14295" t="str">
            <v>CENTRAL PARK HEIGHTS</v>
          </cell>
          <cell r="AF14295">
            <v>0</v>
          </cell>
          <cell r="AG14295">
            <v>0</v>
          </cell>
          <cell r="AH14295">
            <v>0</v>
          </cell>
          <cell r="AI14295">
            <v>0</v>
          </cell>
          <cell r="AJ14295">
            <v>0</v>
          </cell>
          <cell r="AK14295">
            <v>0</v>
          </cell>
          <cell r="AL14295">
            <v>0</v>
          </cell>
          <cell r="AM14295">
            <v>0</v>
          </cell>
          <cell r="AN14295">
            <v>0</v>
          </cell>
          <cell r="AO14295">
            <v>0</v>
          </cell>
          <cell r="AP14295">
            <v>0</v>
          </cell>
          <cell r="AQ14295">
            <v>0</v>
          </cell>
          <cell r="AR14295">
            <v>0</v>
          </cell>
          <cell r="AS14295">
            <v>0</v>
          </cell>
          <cell r="AT14295">
            <v>1</v>
          </cell>
          <cell r="AU14295">
            <v>1</v>
          </cell>
          <cell r="AV14295" t="b">
            <v>0</v>
          </cell>
          <cell r="AW14295" t="b">
            <v>0</v>
          </cell>
        </row>
        <row r="14296">
          <cell r="S14296" t="str">
            <v>CENTRAL PARK HEIGHTS</v>
          </cell>
          <cell r="AF14296">
            <v>0</v>
          </cell>
          <cell r="AG14296">
            <v>0</v>
          </cell>
          <cell r="AH14296">
            <v>0</v>
          </cell>
          <cell r="AI14296">
            <v>0</v>
          </cell>
          <cell r="AJ14296">
            <v>0</v>
          </cell>
          <cell r="AK14296">
            <v>0</v>
          </cell>
          <cell r="AL14296">
            <v>0</v>
          </cell>
          <cell r="AM14296">
            <v>0</v>
          </cell>
          <cell r="AN14296">
            <v>0</v>
          </cell>
          <cell r="AO14296">
            <v>0</v>
          </cell>
          <cell r="AP14296">
            <v>0</v>
          </cell>
          <cell r="AQ14296">
            <v>0</v>
          </cell>
          <cell r="AR14296">
            <v>0</v>
          </cell>
          <cell r="AS14296">
            <v>0</v>
          </cell>
          <cell r="AT14296">
            <v>1</v>
          </cell>
          <cell r="AU14296">
            <v>1</v>
          </cell>
          <cell r="AV14296" t="b">
            <v>0</v>
          </cell>
          <cell r="AW14296" t="b">
            <v>0</v>
          </cell>
        </row>
        <row r="14297">
          <cell r="S14297" t="str">
            <v>CENTRAL PARK HEIGHTS</v>
          </cell>
          <cell r="AF14297">
            <v>0</v>
          </cell>
          <cell r="AG14297">
            <v>0</v>
          </cell>
          <cell r="AH14297">
            <v>0</v>
          </cell>
          <cell r="AI14297">
            <v>0</v>
          </cell>
          <cell r="AJ14297">
            <v>0</v>
          </cell>
          <cell r="AK14297">
            <v>0</v>
          </cell>
          <cell r="AL14297">
            <v>0</v>
          </cell>
          <cell r="AM14297">
            <v>0</v>
          </cell>
          <cell r="AN14297">
            <v>0</v>
          </cell>
          <cell r="AO14297">
            <v>0</v>
          </cell>
          <cell r="AP14297">
            <v>0</v>
          </cell>
          <cell r="AQ14297">
            <v>1</v>
          </cell>
          <cell r="AR14297">
            <v>1</v>
          </cell>
          <cell r="AS14297">
            <v>1</v>
          </cell>
          <cell r="AT14297">
            <v>1</v>
          </cell>
          <cell r="AU14297">
            <v>1</v>
          </cell>
          <cell r="AV14297" t="b">
            <v>0</v>
          </cell>
          <cell r="AW14297" t="b">
            <v>0</v>
          </cell>
        </row>
        <row r="14298">
          <cell r="S14298" t="str">
            <v>CENTRAL PARK HEIGHTS</v>
          </cell>
          <cell r="AF14298">
            <v>0</v>
          </cell>
          <cell r="AG14298">
            <v>0</v>
          </cell>
          <cell r="AH14298">
            <v>0</v>
          </cell>
          <cell r="AI14298">
            <v>0</v>
          </cell>
          <cell r="AJ14298">
            <v>0</v>
          </cell>
          <cell r="AK14298">
            <v>0</v>
          </cell>
          <cell r="AL14298">
            <v>0</v>
          </cell>
          <cell r="AM14298">
            <v>0</v>
          </cell>
          <cell r="AN14298">
            <v>0</v>
          </cell>
          <cell r="AO14298">
            <v>0</v>
          </cell>
          <cell r="AP14298">
            <v>0</v>
          </cell>
          <cell r="AQ14298">
            <v>0</v>
          </cell>
          <cell r="AR14298">
            <v>0</v>
          </cell>
          <cell r="AS14298">
            <v>0</v>
          </cell>
          <cell r="AT14298">
            <v>1</v>
          </cell>
          <cell r="AU14298">
            <v>1</v>
          </cell>
          <cell r="AV14298" t="b">
            <v>0</v>
          </cell>
          <cell r="AW14298" t="b">
            <v>0</v>
          </cell>
        </row>
        <row r="14299">
          <cell r="S14299" t="str">
            <v>RESERVOIR HILL</v>
          </cell>
          <cell r="AF14299">
            <v>0</v>
          </cell>
          <cell r="AG14299">
            <v>0</v>
          </cell>
          <cell r="AH14299">
            <v>0</v>
          </cell>
          <cell r="AI14299">
            <v>0</v>
          </cell>
          <cell r="AJ14299">
            <v>0</v>
          </cell>
          <cell r="AK14299">
            <v>0</v>
          </cell>
          <cell r="AL14299">
            <v>0</v>
          </cell>
          <cell r="AM14299">
            <v>0</v>
          </cell>
          <cell r="AN14299">
            <v>0</v>
          </cell>
          <cell r="AO14299">
            <v>0</v>
          </cell>
          <cell r="AP14299">
            <v>0</v>
          </cell>
          <cell r="AQ14299">
            <v>0</v>
          </cell>
          <cell r="AR14299">
            <v>0</v>
          </cell>
          <cell r="AS14299">
            <v>0</v>
          </cell>
          <cell r="AT14299">
            <v>0</v>
          </cell>
          <cell r="AU14299">
            <v>1</v>
          </cell>
          <cell r="AV14299" t="b">
            <v>0</v>
          </cell>
          <cell r="AW14299" t="b">
            <v>0</v>
          </cell>
        </row>
        <row r="14300">
          <cell r="S14300" t="str">
            <v>RESERVOIR HILL</v>
          </cell>
          <cell r="AF14300">
            <v>0</v>
          </cell>
          <cell r="AG14300">
            <v>0</v>
          </cell>
          <cell r="AH14300">
            <v>0</v>
          </cell>
          <cell r="AI14300">
            <v>0</v>
          </cell>
          <cell r="AJ14300">
            <v>0</v>
          </cell>
          <cell r="AK14300">
            <v>0</v>
          </cell>
          <cell r="AL14300">
            <v>0</v>
          </cell>
          <cell r="AM14300">
            <v>0</v>
          </cell>
          <cell r="AN14300">
            <v>0</v>
          </cell>
          <cell r="AO14300">
            <v>0</v>
          </cell>
          <cell r="AP14300">
            <v>0</v>
          </cell>
          <cell r="AQ14300">
            <v>0</v>
          </cell>
          <cell r="AR14300">
            <v>0</v>
          </cell>
          <cell r="AS14300">
            <v>0</v>
          </cell>
          <cell r="AT14300">
            <v>0</v>
          </cell>
          <cell r="AU14300">
            <v>1</v>
          </cell>
          <cell r="AV14300" t="b">
            <v>0</v>
          </cell>
          <cell r="AW14300" t="b">
            <v>0</v>
          </cell>
        </row>
        <row r="14301">
          <cell r="S14301" t="str">
            <v>CENTRAL PARK HEIGHTS</v>
          </cell>
          <cell r="AF14301">
            <v>0</v>
          </cell>
          <cell r="AG14301">
            <v>0</v>
          </cell>
          <cell r="AH14301">
            <v>0</v>
          </cell>
          <cell r="AI14301">
            <v>0</v>
          </cell>
          <cell r="AJ14301">
            <v>0</v>
          </cell>
          <cell r="AK14301">
            <v>0</v>
          </cell>
          <cell r="AL14301">
            <v>0</v>
          </cell>
          <cell r="AM14301">
            <v>0</v>
          </cell>
          <cell r="AN14301">
            <v>0</v>
          </cell>
          <cell r="AO14301">
            <v>0</v>
          </cell>
          <cell r="AP14301">
            <v>0</v>
          </cell>
          <cell r="AQ14301">
            <v>0</v>
          </cell>
          <cell r="AR14301">
            <v>0</v>
          </cell>
          <cell r="AS14301">
            <v>0</v>
          </cell>
          <cell r="AT14301">
            <v>1</v>
          </cell>
          <cell r="AU14301">
            <v>1</v>
          </cell>
          <cell r="AV14301" t="b">
            <v>0</v>
          </cell>
          <cell r="AW14301" t="b">
            <v>0</v>
          </cell>
        </row>
        <row r="14302">
          <cell r="S14302" t="str">
            <v>WINSTON-GOVANS</v>
          </cell>
          <cell r="AF14302">
            <v>0</v>
          </cell>
          <cell r="AG14302">
            <v>0</v>
          </cell>
          <cell r="AH14302">
            <v>0</v>
          </cell>
          <cell r="AI14302">
            <v>0</v>
          </cell>
          <cell r="AJ14302">
            <v>0</v>
          </cell>
          <cell r="AK14302">
            <v>0</v>
          </cell>
          <cell r="AL14302">
            <v>0</v>
          </cell>
          <cell r="AM14302">
            <v>0</v>
          </cell>
          <cell r="AN14302">
            <v>0</v>
          </cell>
          <cell r="AO14302">
            <v>0</v>
          </cell>
          <cell r="AP14302">
            <v>0</v>
          </cell>
          <cell r="AQ14302">
            <v>0</v>
          </cell>
          <cell r="AR14302">
            <v>0</v>
          </cell>
          <cell r="AS14302">
            <v>0</v>
          </cell>
          <cell r="AT14302">
            <v>0</v>
          </cell>
          <cell r="AU14302">
            <v>1</v>
          </cell>
          <cell r="AV14302" t="b">
            <v>0</v>
          </cell>
          <cell r="AW14302" t="b">
            <v>0</v>
          </cell>
        </row>
        <row r="14303">
          <cell r="S14303" t="str">
            <v>LAKELAND</v>
          </cell>
          <cell r="AF14303">
            <v>0</v>
          </cell>
          <cell r="AG14303">
            <v>0</v>
          </cell>
          <cell r="AH14303">
            <v>0</v>
          </cell>
          <cell r="AI14303">
            <v>0</v>
          </cell>
          <cell r="AJ14303">
            <v>0</v>
          </cell>
          <cell r="AK14303">
            <v>0</v>
          </cell>
          <cell r="AL14303">
            <v>0</v>
          </cell>
          <cell r="AM14303">
            <v>0</v>
          </cell>
          <cell r="AN14303">
            <v>0</v>
          </cell>
          <cell r="AO14303">
            <v>0</v>
          </cell>
          <cell r="AP14303">
            <v>0</v>
          </cell>
          <cell r="AQ14303">
            <v>0</v>
          </cell>
          <cell r="AR14303">
            <v>0</v>
          </cell>
          <cell r="AS14303">
            <v>1</v>
          </cell>
          <cell r="AT14303">
            <v>1</v>
          </cell>
          <cell r="AU14303">
            <v>1</v>
          </cell>
          <cell r="AV14303" t="b">
            <v>0</v>
          </cell>
          <cell r="AW14303" t="b">
            <v>0</v>
          </cell>
        </row>
        <row r="14304">
          <cell r="S14304" t="str">
            <v>NEW NORTHWOOD</v>
          </cell>
          <cell r="AF14304">
            <v>0</v>
          </cell>
          <cell r="AG14304">
            <v>0</v>
          </cell>
          <cell r="AH14304">
            <v>0</v>
          </cell>
          <cell r="AI14304">
            <v>0</v>
          </cell>
          <cell r="AJ14304">
            <v>0</v>
          </cell>
          <cell r="AK14304">
            <v>0</v>
          </cell>
          <cell r="AL14304">
            <v>0</v>
          </cell>
          <cell r="AM14304">
            <v>0</v>
          </cell>
          <cell r="AN14304">
            <v>0</v>
          </cell>
          <cell r="AO14304">
            <v>0</v>
          </cell>
          <cell r="AP14304">
            <v>0</v>
          </cell>
          <cell r="AQ14304">
            <v>0</v>
          </cell>
          <cell r="AR14304">
            <v>0</v>
          </cell>
          <cell r="AS14304">
            <v>0</v>
          </cell>
          <cell r="AT14304">
            <v>0</v>
          </cell>
          <cell r="AU14304">
            <v>1</v>
          </cell>
          <cell r="AV14304" t="b">
            <v>0</v>
          </cell>
          <cell r="AW14304" t="b">
            <v>0</v>
          </cell>
        </row>
        <row r="14305">
          <cell r="S14305" t="str">
            <v>MORRELL PARK</v>
          </cell>
          <cell r="AF14305">
            <v>0</v>
          </cell>
          <cell r="AG14305">
            <v>0</v>
          </cell>
          <cell r="AH14305">
            <v>0</v>
          </cell>
          <cell r="AI14305">
            <v>0</v>
          </cell>
          <cell r="AJ14305">
            <v>0</v>
          </cell>
          <cell r="AK14305">
            <v>0</v>
          </cell>
          <cell r="AL14305">
            <v>0</v>
          </cell>
          <cell r="AM14305">
            <v>0</v>
          </cell>
          <cell r="AN14305">
            <v>0</v>
          </cell>
          <cell r="AO14305">
            <v>0</v>
          </cell>
          <cell r="AP14305">
            <v>0</v>
          </cell>
          <cell r="AQ14305">
            <v>0</v>
          </cell>
          <cell r="AR14305">
            <v>0</v>
          </cell>
          <cell r="AS14305">
            <v>0</v>
          </cell>
          <cell r="AT14305">
            <v>0</v>
          </cell>
          <cell r="AU14305">
            <v>1</v>
          </cell>
          <cell r="AV14305" t="b">
            <v>0</v>
          </cell>
          <cell r="AW14305" t="b">
            <v>0</v>
          </cell>
        </row>
        <row r="14306">
          <cell r="S14306" t="str">
            <v>MIDTOWN-EDMONDSON</v>
          </cell>
          <cell r="AF14306">
            <v>0</v>
          </cell>
          <cell r="AG14306">
            <v>0</v>
          </cell>
          <cell r="AH14306">
            <v>0</v>
          </cell>
          <cell r="AI14306">
            <v>0</v>
          </cell>
          <cell r="AJ14306">
            <v>0</v>
          </cell>
          <cell r="AK14306">
            <v>0</v>
          </cell>
          <cell r="AL14306">
            <v>0</v>
          </cell>
          <cell r="AM14306">
            <v>0</v>
          </cell>
          <cell r="AN14306">
            <v>0</v>
          </cell>
          <cell r="AO14306">
            <v>0</v>
          </cell>
          <cell r="AP14306">
            <v>0</v>
          </cell>
          <cell r="AQ14306">
            <v>1</v>
          </cell>
          <cell r="AR14306">
            <v>1</v>
          </cell>
          <cell r="AS14306">
            <v>1</v>
          </cell>
          <cell r="AT14306">
            <v>1</v>
          </cell>
          <cell r="AU14306">
            <v>1</v>
          </cell>
          <cell r="AV14306" t="b">
            <v>0</v>
          </cell>
          <cell r="AW14306" t="b">
            <v>0</v>
          </cell>
        </row>
        <row r="14307">
          <cell r="S14307" t="str">
            <v>FRANKLIN SQUARE</v>
          </cell>
          <cell r="AF14307">
            <v>0</v>
          </cell>
          <cell r="AG14307">
            <v>0</v>
          </cell>
          <cell r="AH14307">
            <v>0</v>
          </cell>
          <cell r="AI14307">
            <v>0</v>
          </cell>
          <cell r="AJ14307">
            <v>0</v>
          </cell>
          <cell r="AK14307">
            <v>0</v>
          </cell>
          <cell r="AL14307">
            <v>0</v>
          </cell>
          <cell r="AM14307">
            <v>0</v>
          </cell>
          <cell r="AN14307">
            <v>0</v>
          </cell>
          <cell r="AO14307">
            <v>0</v>
          </cell>
          <cell r="AP14307">
            <v>0</v>
          </cell>
          <cell r="AQ14307">
            <v>0</v>
          </cell>
          <cell r="AR14307">
            <v>1</v>
          </cell>
          <cell r="AS14307">
            <v>1</v>
          </cell>
          <cell r="AT14307">
            <v>1</v>
          </cell>
          <cell r="AU14307">
            <v>1</v>
          </cell>
          <cell r="AV14307" t="b">
            <v>0</v>
          </cell>
          <cell r="AW14307" t="b">
            <v>0</v>
          </cell>
        </row>
        <row r="14308">
          <cell r="S14308" t="str">
            <v>FRANKLIN SQUARE</v>
          </cell>
          <cell r="AF14308">
            <v>0</v>
          </cell>
          <cell r="AG14308">
            <v>0</v>
          </cell>
          <cell r="AH14308">
            <v>0</v>
          </cell>
          <cell r="AI14308">
            <v>0</v>
          </cell>
          <cell r="AJ14308">
            <v>0</v>
          </cell>
          <cell r="AK14308">
            <v>0</v>
          </cell>
          <cell r="AL14308">
            <v>0</v>
          </cell>
          <cell r="AM14308">
            <v>0</v>
          </cell>
          <cell r="AN14308">
            <v>0</v>
          </cell>
          <cell r="AO14308">
            <v>0</v>
          </cell>
          <cell r="AP14308">
            <v>0</v>
          </cell>
          <cell r="AQ14308">
            <v>0</v>
          </cell>
          <cell r="AR14308">
            <v>0</v>
          </cell>
          <cell r="AS14308">
            <v>0</v>
          </cell>
          <cell r="AT14308">
            <v>0</v>
          </cell>
          <cell r="AU14308">
            <v>0</v>
          </cell>
          <cell r="AV14308" t="b">
            <v>0</v>
          </cell>
          <cell r="AW14308" t="b">
            <v>0</v>
          </cell>
        </row>
        <row r="14309">
          <cell r="S14309" t="str">
            <v>OLIVER</v>
          </cell>
          <cell r="AF14309">
            <v>0</v>
          </cell>
          <cell r="AG14309">
            <v>0</v>
          </cell>
          <cell r="AH14309">
            <v>0</v>
          </cell>
          <cell r="AI14309">
            <v>0</v>
          </cell>
          <cell r="AJ14309">
            <v>0</v>
          </cell>
          <cell r="AK14309">
            <v>0</v>
          </cell>
          <cell r="AL14309">
            <v>0</v>
          </cell>
          <cell r="AM14309">
            <v>0</v>
          </cell>
          <cell r="AN14309">
            <v>0</v>
          </cell>
          <cell r="AO14309">
            <v>0</v>
          </cell>
          <cell r="AP14309">
            <v>0</v>
          </cell>
          <cell r="AQ14309">
            <v>0</v>
          </cell>
          <cell r="AR14309">
            <v>0</v>
          </cell>
          <cell r="AS14309">
            <v>0</v>
          </cell>
          <cell r="AT14309">
            <v>1</v>
          </cell>
          <cell r="AU14309">
            <v>1</v>
          </cell>
          <cell r="AV14309" t="b">
            <v>0</v>
          </cell>
          <cell r="AW14309" t="b">
            <v>0</v>
          </cell>
        </row>
        <row r="14310">
          <cell r="S14310" t="str">
            <v>JOHNSTON SQUARE</v>
          </cell>
          <cell r="AF14310">
            <v>0</v>
          </cell>
          <cell r="AG14310">
            <v>0</v>
          </cell>
          <cell r="AH14310">
            <v>0</v>
          </cell>
          <cell r="AI14310">
            <v>0</v>
          </cell>
          <cell r="AJ14310">
            <v>0</v>
          </cell>
          <cell r="AK14310">
            <v>0</v>
          </cell>
          <cell r="AL14310">
            <v>0</v>
          </cell>
          <cell r="AM14310">
            <v>0</v>
          </cell>
          <cell r="AN14310">
            <v>0</v>
          </cell>
          <cell r="AO14310">
            <v>1</v>
          </cell>
          <cell r="AP14310">
            <v>1</v>
          </cell>
          <cell r="AQ14310">
            <v>1</v>
          </cell>
          <cell r="AR14310">
            <v>1</v>
          </cell>
          <cell r="AS14310">
            <v>1</v>
          </cell>
          <cell r="AT14310">
            <v>1</v>
          </cell>
          <cell r="AU14310">
            <v>1</v>
          </cell>
          <cell r="AV14310" t="b">
            <v>0</v>
          </cell>
          <cell r="AW14310" t="b">
            <v>0</v>
          </cell>
        </row>
        <row r="14311">
          <cell r="S14311" t="str">
            <v>BIDDLE STREET</v>
          </cell>
          <cell r="AF14311">
            <v>0</v>
          </cell>
          <cell r="AG14311">
            <v>0</v>
          </cell>
          <cell r="AH14311">
            <v>0</v>
          </cell>
          <cell r="AI14311">
            <v>0</v>
          </cell>
          <cell r="AJ14311">
            <v>0</v>
          </cell>
          <cell r="AK14311">
            <v>0</v>
          </cell>
          <cell r="AL14311">
            <v>0</v>
          </cell>
          <cell r="AM14311">
            <v>0</v>
          </cell>
          <cell r="AN14311">
            <v>0</v>
          </cell>
          <cell r="AO14311">
            <v>0</v>
          </cell>
          <cell r="AP14311">
            <v>0</v>
          </cell>
          <cell r="AQ14311">
            <v>0</v>
          </cell>
          <cell r="AR14311">
            <v>0</v>
          </cell>
          <cell r="AS14311">
            <v>0</v>
          </cell>
          <cell r="AT14311">
            <v>1</v>
          </cell>
          <cell r="AU14311">
            <v>1</v>
          </cell>
          <cell r="AV14311" t="b">
            <v>0</v>
          </cell>
          <cell r="AW14311" t="b">
            <v>0</v>
          </cell>
        </row>
        <row r="14312">
          <cell r="S14312" t="str">
            <v>PATTERSON PLACE</v>
          </cell>
          <cell r="AF14312">
            <v>0</v>
          </cell>
          <cell r="AG14312">
            <v>0</v>
          </cell>
          <cell r="AH14312">
            <v>0</v>
          </cell>
          <cell r="AI14312">
            <v>0</v>
          </cell>
          <cell r="AJ14312">
            <v>0</v>
          </cell>
          <cell r="AK14312">
            <v>0</v>
          </cell>
          <cell r="AL14312">
            <v>0</v>
          </cell>
          <cell r="AM14312">
            <v>0</v>
          </cell>
          <cell r="AN14312">
            <v>0</v>
          </cell>
          <cell r="AO14312">
            <v>0</v>
          </cell>
          <cell r="AP14312">
            <v>0</v>
          </cell>
          <cell r="AQ14312">
            <v>0</v>
          </cell>
          <cell r="AR14312">
            <v>0</v>
          </cell>
          <cell r="AS14312">
            <v>0</v>
          </cell>
          <cell r="AT14312">
            <v>0</v>
          </cell>
          <cell r="AU14312">
            <v>1</v>
          </cell>
          <cell r="AV14312" t="b">
            <v>0</v>
          </cell>
          <cell r="AW14312" t="b">
            <v>0</v>
          </cell>
        </row>
        <row r="14313">
          <cell r="S14313" t="str">
            <v>MCELDERRY PARK</v>
          </cell>
          <cell r="AF14313">
            <v>0</v>
          </cell>
          <cell r="AG14313">
            <v>0</v>
          </cell>
          <cell r="AH14313">
            <v>0</v>
          </cell>
          <cell r="AI14313">
            <v>0</v>
          </cell>
          <cell r="AJ14313">
            <v>0</v>
          </cell>
          <cell r="AK14313">
            <v>0</v>
          </cell>
          <cell r="AL14313">
            <v>0</v>
          </cell>
          <cell r="AM14313">
            <v>0</v>
          </cell>
          <cell r="AN14313">
            <v>0</v>
          </cell>
          <cell r="AO14313">
            <v>0</v>
          </cell>
          <cell r="AP14313">
            <v>0</v>
          </cell>
          <cell r="AQ14313">
            <v>0</v>
          </cell>
          <cell r="AR14313">
            <v>0</v>
          </cell>
          <cell r="AS14313">
            <v>1</v>
          </cell>
          <cell r="AT14313">
            <v>1</v>
          </cell>
          <cell r="AU14313">
            <v>1</v>
          </cell>
          <cell r="AV14313" t="b">
            <v>0</v>
          </cell>
          <cell r="AW14313" t="b">
            <v>0</v>
          </cell>
        </row>
        <row r="14314">
          <cell r="S14314" t="str">
            <v>BUTCHER'S HILL</v>
          </cell>
          <cell r="AF14314">
            <v>0</v>
          </cell>
          <cell r="AG14314">
            <v>0</v>
          </cell>
          <cell r="AH14314">
            <v>0</v>
          </cell>
          <cell r="AI14314">
            <v>0</v>
          </cell>
          <cell r="AJ14314">
            <v>0</v>
          </cell>
          <cell r="AK14314">
            <v>0</v>
          </cell>
          <cell r="AL14314">
            <v>0</v>
          </cell>
          <cell r="AM14314">
            <v>0</v>
          </cell>
          <cell r="AN14314">
            <v>0</v>
          </cell>
          <cell r="AO14314">
            <v>0</v>
          </cell>
          <cell r="AP14314">
            <v>0</v>
          </cell>
          <cell r="AQ14314">
            <v>0</v>
          </cell>
          <cell r="AR14314">
            <v>0</v>
          </cell>
          <cell r="AS14314">
            <v>0</v>
          </cell>
          <cell r="AT14314">
            <v>0</v>
          </cell>
          <cell r="AU14314">
            <v>1</v>
          </cell>
          <cell r="AV14314" t="b">
            <v>0</v>
          </cell>
          <cell r="AW14314" t="b">
            <v>0</v>
          </cell>
        </row>
        <row r="14315">
          <cell r="S14315" t="str">
            <v>ALLENDALE</v>
          </cell>
          <cell r="AF14315">
            <v>0</v>
          </cell>
          <cell r="AG14315">
            <v>0</v>
          </cell>
          <cell r="AH14315">
            <v>0</v>
          </cell>
          <cell r="AI14315">
            <v>0</v>
          </cell>
          <cell r="AJ14315">
            <v>0</v>
          </cell>
          <cell r="AK14315">
            <v>0</v>
          </cell>
          <cell r="AL14315">
            <v>0</v>
          </cell>
          <cell r="AM14315">
            <v>0</v>
          </cell>
          <cell r="AN14315">
            <v>0</v>
          </cell>
          <cell r="AO14315">
            <v>0</v>
          </cell>
          <cell r="AP14315">
            <v>0</v>
          </cell>
          <cell r="AQ14315">
            <v>0</v>
          </cell>
          <cell r="AR14315">
            <v>0</v>
          </cell>
          <cell r="AS14315">
            <v>0</v>
          </cell>
          <cell r="AT14315">
            <v>0</v>
          </cell>
          <cell r="AU14315">
            <v>1</v>
          </cell>
          <cell r="AV14315" t="b">
            <v>0</v>
          </cell>
          <cell r="AW14315" t="b">
            <v>0</v>
          </cell>
        </row>
        <row r="14316">
          <cell r="S14316" t="str">
            <v>ALLENDALE</v>
          </cell>
          <cell r="AF14316">
            <v>0</v>
          </cell>
          <cell r="AG14316">
            <v>0</v>
          </cell>
          <cell r="AH14316">
            <v>0</v>
          </cell>
          <cell r="AI14316">
            <v>0</v>
          </cell>
          <cell r="AJ14316">
            <v>0</v>
          </cell>
          <cell r="AK14316">
            <v>0</v>
          </cell>
          <cell r="AL14316">
            <v>0</v>
          </cell>
          <cell r="AM14316">
            <v>0</v>
          </cell>
          <cell r="AN14316">
            <v>0</v>
          </cell>
          <cell r="AO14316">
            <v>0</v>
          </cell>
          <cell r="AP14316">
            <v>0</v>
          </cell>
          <cell r="AQ14316">
            <v>0</v>
          </cell>
          <cell r="AR14316">
            <v>0</v>
          </cell>
          <cell r="AS14316">
            <v>0</v>
          </cell>
          <cell r="AT14316">
            <v>0</v>
          </cell>
          <cell r="AU14316">
            <v>1</v>
          </cell>
          <cell r="AV14316" t="b">
            <v>0</v>
          </cell>
          <cell r="AW14316" t="b">
            <v>0</v>
          </cell>
        </row>
        <row r="14317">
          <cell r="S14317" t="str">
            <v>EASTERWOOD</v>
          </cell>
          <cell r="AF14317">
            <v>0</v>
          </cell>
          <cell r="AG14317">
            <v>0</v>
          </cell>
          <cell r="AH14317">
            <v>0</v>
          </cell>
          <cell r="AI14317">
            <v>0</v>
          </cell>
          <cell r="AJ14317">
            <v>0</v>
          </cell>
          <cell r="AK14317">
            <v>0</v>
          </cell>
          <cell r="AL14317">
            <v>0</v>
          </cell>
          <cell r="AM14317">
            <v>0</v>
          </cell>
          <cell r="AN14317">
            <v>0</v>
          </cell>
          <cell r="AO14317">
            <v>0</v>
          </cell>
          <cell r="AP14317">
            <v>0</v>
          </cell>
          <cell r="AQ14317">
            <v>0</v>
          </cell>
          <cell r="AR14317">
            <v>0</v>
          </cell>
          <cell r="AS14317">
            <v>0</v>
          </cell>
          <cell r="AT14317">
            <v>1</v>
          </cell>
          <cell r="AU14317">
            <v>1</v>
          </cell>
          <cell r="AV14317" t="b">
            <v>0</v>
          </cell>
          <cell r="AW14317" t="b">
            <v>0</v>
          </cell>
        </row>
        <row r="14318">
          <cell r="S14318" t="str">
            <v>COPPIN HEIGHTS/ASH-CO-EAST</v>
          </cell>
          <cell r="AF14318">
            <v>0</v>
          </cell>
          <cell r="AG14318">
            <v>0</v>
          </cell>
          <cell r="AH14318">
            <v>0</v>
          </cell>
          <cell r="AI14318">
            <v>0</v>
          </cell>
          <cell r="AJ14318">
            <v>0</v>
          </cell>
          <cell r="AK14318">
            <v>0</v>
          </cell>
          <cell r="AL14318">
            <v>0</v>
          </cell>
          <cell r="AM14318">
            <v>0</v>
          </cell>
          <cell r="AN14318">
            <v>0</v>
          </cell>
          <cell r="AO14318">
            <v>0</v>
          </cell>
          <cell r="AP14318">
            <v>0</v>
          </cell>
          <cell r="AQ14318">
            <v>0</v>
          </cell>
          <cell r="AR14318">
            <v>0</v>
          </cell>
          <cell r="AS14318">
            <v>0</v>
          </cell>
          <cell r="AT14318">
            <v>0</v>
          </cell>
          <cell r="AU14318">
            <v>1</v>
          </cell>
          <cell r="AV14318" t="b">
            <v>0</v>
          </cell>
          <cell r="AW14318" t="b">
            <v>0</v>
          </cell>
        </row>
        <row r="14319">
          <cell r="S14319" t="str">
            <v>NORTHWEST COMMUNITY ACTION</v>
          </cell>
          <cell r="AF14319">
            <v>0</v>
          </cell>
          <cell r="AG14319">
            <v>0</v>
          </cell>
          <cell r="AH14319">
            <v>0</v>
          </cell>
          <cell r="AI14319">
            <v>0</v>
          </cell>
          <cell r="AJ14319">
            <v>0</v>
          </cell>
          <cell r="AK14319">
            <v>0</v>
          </cell>
          <cell r="AL14319">
            <v>0</v>
          </cell>
          <cell r="AM14319">
            <v>0</v>
          </cell>
          <cell r="AN14319">
            <v>0</v>
          </cell>
          <cell r="AO14319">
            <v>0</v>
          </cell>
          <cell r="AP14319">
            <v>0</v>
          </cell>
          <cell r="AQ14319">
            <v>0</v>
          </cell>
          <cell r="AR14319">
            <v>0</v>
          </cell>
          <cell r="AS14319">
            <v>0</v>
          </cell>
          <cell r="AT14319">
            <v>0</v>
          </cell>
          <cell r="AU14319">
            <v>0</v>
          </cell>
          <cell r="AV14319" t="b">
            <v>0</v>
          </cell>
          <cell r="AW14319" t="b">
            <v>0</v>
          </cell>
        </row>
        <row r="14320">
          <cell r="S14320" t="str">
            <v>EDMONDSON VILLAGE</v>
          </cell>
          <cell r="AF14320">
            <v>0</v>
          </cell>
          <cell r="AG14320">
            <v>0</v>
          </cell>
          <cell r="AH14320">
            <v>0</v>
          </cell>
          <cell r="AI14320">
            <v>0</v>
          </cell>
          <cell r="AJ14320">
            <v>0</v>
          </cell>
          <cell r="AK14320">
            <v>0</v>
          </cell>
          <cell r="AL14320">
            <v>0</v>
          </cell>
          <cell r="AM14320">
            <v>0</v>
          </cell>
          <cell r="AN14320">
            <v>0</v>
          </cell>
          <cell r="AO14320">
            <v>0</v>
          </cell>
          <cell r="AP14320">
            <v>0</v>
          </cell>
          <cell r="AQ14320">
            <v>0</v>
          </cell>
          <cell r="AR14320">
            <v>0</v>
          </cell>
          <cell r="AS14320">
            <v>0</v>
          </cell>
          <cell r="AT14320">
            <v>0</v>
          </cell>
          <cell r="AU14320">
            <v>1</v>
          </cell>
          <cell r="AV14320" t="b">
            <v>0</v>
          </cell>
          <cell r="AW14320" t="b">
            <v>0</v>
          </cell>
        </row>
        <row r="14321">
          <cell r="S14321" t="str">
            <v>IRVINGTON</v>
          </cell>
          <cell r="AF14321">
            <v>0</v>
          </cell>
          <cell r="AG14321">
            <v>0</v>
          </cell>
          <cell r="AH14321">
            <v>0</v>
          </cell>
          <cell r="AI14321">
            <v>0</v>
          </cell>
          <cell r="AJ14321">
            <v>0</v>
          </cell>
          <cell r="AK14321">
            <v>0</v>
          </cell>
          <cell r="AL14321">
            <v>0</v>
          </cell>
          <cell r="AM14321">
            <v>0</v>
          </cell>
          <cell r="AN14321">
            <v>0</v>
          </cell>
          <cell r="AO14321">
            <v>0</v>
          </cell>
          <cell r="AP14321">
            <v>0</v>
          </cell>
          <cell r="AQ14321">
            <v>0</v>
          </cell>
          <cell r="AR14321">
            <v>0</v>
          </cell>
          <cell r="AS14321">
            <v>0</v>
          </cell>
          <cell r="AT14321">
            <v>0</v>
          </cell>
          <cell r="AU14321">
            <v>1</v>
          </cell>
          <cell r="AV14321" t="b">
            <v>0</v>
          </cell>
          <cell r="AW14321" t="b">
            <v>0</v>
          </cell>
        </row>
        <row r="14322">
          <cell r="S14322" t="str">
            <v>DORCHESTER</v>
          </cell>
          <cell r="AF14322">
            <v>0</v>
          </cell>
          <cell r="AG14322">
            <v>0</v>
          </cell>
          <cell r="AH14322">
            <v>0</v>
          </cell>
          <cell r="AI14322">
            <v>0</v>
          </cell>
          <cell r="AJ14322">
            <v>0</v>
          </cell>
          <cell r="AK14322">
            <v>0</v>
          </cell>
          <cell r="AL14322">
            <v>0</v>
          </cell>
          <cell r="AM14322">
            <v>0</v>
          </cell>
          <cell r="AN14322">
            <v>0</v>
          </cell>
          <cell r="AO14322">
            <v>0</v>
          </cell>
          <cell r="AP14322">
            <v>1</v>
          </cell>
          <cell r="AQ14322">
            <v>1</v>
          </cell>
          <cell r="AR14322">
            <v>1</v>
          </cell>
          <cell r="AS14322">
            <v>1</v>
          </cell>
          <cell r="AT14322">
            <v>1</v>
          </cell>
          <cell r="AU14322">
            <v>1</v>
          </cell>
          <cell r="AV14322" t="b">
            <v>0</v>
          </cell>
          <cell r="AW14322" t="b">
            <v>0</v>
          </cell>
        </row>
        <row r="14323">
          <cell r="S14323" t="str">
            <v>CENTRAL FOREST PARK</v>
          </cell>
          <cell r="AF14323">
            <v>0</v>
          </cell>
          <cell r="AG14323">
            <v>0</v>
          </cell>
          <cell r="AH14323">
            <v>0</v>
          </cell>
          <cell r="AI14323">
            <v>0</v>
          </cell>
          <cell r="AJ14323">
            <v>0</v>
          </cell>
          <cell r="AK14323">
            <v>0</v>
          </cell>
          <cell r="AL14323">
            <v>0</v>
          </cell>
          <cell r="AM14323">
            <v>0</v>
          </cell>
          <cell r="AN14323">
            <v>0</v>
          </cell>
          <cell r="AO14323">
            <v>0</v>
          </cell>
          <cell r="AP14323">
            <v>0</v>
          </cell>
          <cell r="AQ14323">
            <v>0</v>
          </cell>
          <cell r="AR14323">
            <v>0</v>
          </cell>
          <cell r="AS14323">
            <v>0</v>
          </cell>
          <cell r="AT14323">
            <v>0</v>
          </cell>
          <cell r="AU14323">
            <v>0</v>
          </cell>
          <cell r="AV14323" t="b">
            <v>0</v>
          </cell>
          <cell r="AW14323" t="b">
            <v>0</v>
          </cell>
        </row>
        <row r="14324">
          <cell r="S14324" t="str">
            <v>CONCERNED CITIZENS OF FOREST PARK</v>
          </cell>
          <cell r="AF14324">
            <v>0</v>
          </cell>
          <cell r="AG14324">
            <v>0</v>
          </cell>
          <cell r="AH14324">
            <v>0</v>
          </cell>
          <cell r="AI14324">
            <v>0</v>
          </cell>
          <cell r="AJ14324">
            <v>0</v>
          </cell>
          <cell r="AK14324">
            <v>0</v>
          </cell>
          <cell r="AL14324">
            <v>0</v>
          </cell>
          <cell r="AM14324">
            <v>0</v>
          </cell>
          <cell r="AN14324">
            <v>0</v>
          </cell>
          <cell r="AO14324">
            <v>0</v>
          </cell>
          <cell r="AP14324">
            <v>0</v>
          </cell>
          <cell r="AQ14324">
            <v>0</v>
          </cell>
          <cell r="AR14324">
            <v>0</v>
          </cell>
          <cell r="AS14324">
            <v>0</v>
          </cell>
          <cell r="AT14324">
            <v>0</v>
          </cell>
          <cell r="AU14324">
            <v>0</v>
          </cell>
          <cell r="AV14324" t="b">
            <v>0</v>
          </cell>
          <cell r="AW14324" t="b">
            <v>0</v>
          </cell>
        </row>
        <row r="14325">
          <cell r="S14325" t="str">
            <v>WALBROOK</v>
          </cell>
          <cell r="AF14325">
            <v>0</v>
          </cell>
          <cell r="AG14325">
            <v>0</v>
          </cell>
          <cell r="AH14325">
            <v>0</v>
          </cell>
          <cell r="AI14325">
            <v>0</v>
          </cell>
          <cell r="AJ14325">
            <v>0</v>
          </cell>
          <cell r="AK14325">
            <v>0</v>
          </cell>
          <cell r="AL14325">
            <v>0</v>
          </cell>
          <cell r="AM14325">
            <v>0</v>
          </cell>
          <cell r="AN14325">
            <v>0</v>
          </cell>
          <cell r="AO14325">
            <v>0</v>
          </cell>
          <cell r="AP14325">
            <v>0</v>
          </cell>
          <cell r="AQ14325">
            <v>0</v>
          </cell>
          <cell r="AR14325">
            <v>0</v>
          </cell>
          <cell r="AS14325">
            <v>0</v>
          </cell>
          <cell r="AT14325">
            <v>1</v>
          </cell>
          <cell r="AU14325">
            <v>1</v>
          </cell>
          <cell r="AV14325" t="b">
            <v>0</v>
          </cell>
          <cell r="AW14325" t="b">
            <v>0</v>
          </cell>
        </row>
        <row r="14326">
          <cell r="S14326" t="str">
            <v>HANLON-LONGWOOD</v>
          </cell>
          <cell r="AF14326">
            <v>0</v>
          </cell>
          <cell r="AG14326">
            <v>0</v>
          </cell>
          <cell r="AH14326">
            <v>0</v>
          </cell>
          <cell r="AI14326">
            <v>0</v>
          </cell>
          <cell r="AJ14326">
            <v>0</v>
          </cell>
          <cell r="AK14326">
            <v>0</v>
          </cell>
          <cell r="AL14326">
            <v>0</v>
          </cell>
          <cell r="AM14326">
            <v>0</v>
          </cell>
          <cell r="AN14326">
            <v>0</v>
          </cell>
          <cell r="AO14326">
            <v>0</v>
          </cell>
          <cell r="AP14326">
            <v>0</v>
          </cell>
          <cell r="AQ14326">
            <v>0</v>
          </cell>
          <cell r="AR14326">
            <v>0</v>
          </cell>
          <cell r="AS14326">
            <v>1</v>
          </cell>
          <cell r="AT14326">
            <v>1</v>
          </cell>
          <cell r="AU14326">
            <v>1</v>
          </cell>
          <cell r="AV14326" t="b">
            <v>0</v>
          </cell>
          <cell r="AW14326" t="b">
            <v>0</v>
          </cell>
        </row>
        <row r="14327">
          <cell r="S14327" t="str">
            <v>PARK CIRCLE</v>
          </cell>
          <cell r="AF14327">
            <v>0</v>
          </cell>
          <cell r="AG14327">
            <v>0</v>
          </cell>
          <cell r="AH14327">
            <v>0</v>
          </cell>
          <cell r="AI14327">
            <v>0</v>
          </cell>
          <cell r="AJ14327">
            <v>0</v>
          </cell>
          <cell r="AK14327">
            <v>0</v>
          </cell>
          <cell r="AL14327">
            <v>0</v>
          </cell>
          <cell r="AM14327">
            <v>0</v>
          </cell>
          <cell r="AN14327">
            <v>0</v>
          </cell>
          <cell r="AO14327">
            <v>0</v>
          </cell>
          <cell r="AP14327">
            <v>0</v>
          </cell>
          <cell r="AQ14327">
            <v>0</v>
          </cell>
          <cell r="AR14327">
            <v>0</v>
          </cell>
          <cell r="AS14327">
            <v>0</v>
          </cell>
          <cell r="AT14327">
            <v>1</v>
          </cell>
          <cell r="AU14327">
            <v>1</v>
          </cell>
          <cell r="AV14327" t="b">
            <v>0</v>
          </cell>
          <cell r="AW14327" t="b">
            <v>0</v>
          </cell>
        </row>
        <row r="14328">
          <cell r="S14328" t="str">
            <v>PENN NORTH</v>
          </cell>
          <cell r="AF14328">
            <v>0</v>
          </cell>
          <cell r="AG14328">
            <v>0</v>
          </cell>
          <cell r="AH14328">
            <v>0</v>
          </cell>
          <cell r="AI14328">
            <v>0</v>
          </cell>
          <cell r="AJ14328">
            <v>0</v>
          </cell>
          <cell r="AK14328">
            <v>0</v>
          </cell>
          <cell r="AL14328">
            <v>0</v>
          </cell>
          <cell r="AM14328">
            <v>0</v>
          </cell>
          <cell r="AN14328">
            <v>0</v>
          </cell>
          <cell r="AO14328">
            <v>0</v>
          </cell>
          <cell r="AP14328">
            <v>0</v>
          </cell>
          <cell r="AQ14328">
            <v>0</v>
          </cell>
          <cell r="AR14328">
            <v>0</v>
          </cell>
          <cell r="AS14328">
            <v>0</v>
          </cell>
          <cell r="AT14328">
            <v>1</v>
          </cell>
          <cell r="AU14328">
            <v>1</v>
          </cell>
          <cell r="AV14328" t="b">
            <v>0</v>
          </cell>
          <cell r="AW14328" t="b">
            <v>0</v>
          </cell>
        </row>
        <row r="14329">
          <cell r="S14329" t="str">
            <v>COLDSTREAM HOMESTEAD MONTEBELL</v>
          </cell>
          <cell r="AF14329">
            <v>0</v>
          </cell>
          <cell r="AG14329">
            <v>0</v>
          </cell>
          <cell r="AH14329">
            <v>0</v>
          </cell>
          <cell r="AI14329">
            <v>0</v>
          </cell>
          <cell r="AJ14329">
            <v>0</v>
          </cell>
          <cell r="AK14329">
            <v>0</v>
          </cell>
          <cell r="AL14329">
            <v>0</v>
          </cell>
          <cell r="AM14329">
            <v>0</v>
          </cell>
          <cell r="AN14329">
            <v>0</v>
          </cell>
          <cell r="AO14329">
            <v>0</v>
          </cell>
          <cell r="AP14329">
            <v>0</v>
          </cell>
          <cell r="AQ14329">
            <v>0</v>
          </cell>
          <cell r="AR14329">
            <v>0</v>
          </cell>
          <cell r="AS14329">
            <v>0</v>
          </cell>
          <cell r="AT14329">
            <v>1</v>
          </cell>
          <cell r="AU14329">
            <v>1</v>
          </cell>
          <cell r="AV14329" t="b">
            <v>0</v>
          </cell>
          <cell r="AW14329" t="b">
            <v>0</v>
          </cell>
        </row>
        <row r="14330">
          <cell r="S14330" t="str">
            <v>COLDSTREAM HOMESTEAD MONTEBELL</v>
          </cell>
          <cell r="AF14330">
            <v>0</v>
          </cell>
          <cell r="AG14330">
            <v>0</v>
          </cell>
          <cell r="AH14330">
            <v>0</v>
          </cell>
          <cell r="AI14330">
            <v>0</v>
          </cell>
          <cell r="AJ14330">
            <v>0</v>
          </cell>
          <cell r="AK14330">
            <v>0</v>
          </cell>
          <cell r="AL14330">
            <v>0</v>
          </cell>
          <cell r="AM14330">
            <v>0</v>
          </cell>
          <cell r="AN14330">
            <v>0</v>
          </cell>
          <cell r="AO14330">
            <v>0</v>
          </cell>
          <cell r="AP14330">
            <v>0</v>
          </cell>
          <cell r="AQ14330">
            <v>0</v>
          </cell>
          <cell r="AR14330">
            <v>0</v>
          </cell>
          <cell r="AS14330">
            <v>0</v>
          </cell>
          <cell r="AT14330">
            <v>0</v>
          </cell>
          <cell r="AU14330">
            <v>1</v>
          </cell>
          <cell r="AV14330" t="b">
            <v>0</v>
          </cell>
          <cell r="AW14330" t="b">
            <v>0</v>
          </cell>
        </row>
        <row r="14331">
          <cell r="S14331" t="str">
            <v>COLDSTREAM HOMESTEAD MONTEBELL</v>
          </cell>
          <cell r="AF14331">
            <v>0</v>
          </cell>
          <cell r="AG14331">
            <v>0</v>
          </cell>
          <cell r="AH14331">
            <v>0</v>
          </cell>
          <cell r="AI14331">
            <v>0</v>
          </cell>
          <cell r="AJ14331">
            <v>0</v>
          </cell>
          <cell r="AK14331">
            <v>0</v>
          </cell>
          <cell r="AL14331">
            <v>0</v>
          </cell>
          <cell r="AM14331">
            <v>0</v>
          </cell>
          <cell r="AN14331">
            <v>0</v>
          </cell>
          <cell r="AO14331">
            <v>0</v>
          </cell>
          <cell r="AP14331">
            <v>0</v>
          </cell>
          <cell r="AQ14331">
            <v>0</v>
          </cell>
          <cell r="AR14331">
            <v>0</v>
          </cell>
          <cell r="AS14331">
            <v>0</v>
          </cell>
          <cell r="AT14331">
            <v>0</v>
          </cell>
          <cell r="AU14331">
            <v>1</v>
          </cell>
          <cell r="AV14331" t="b">
            <v>0</v>
          </cell>
          <cell r="AW14331" t="b">
            <v>0</v>
          </cell>
        </row>
        <row r="14332">
          <cell r="S14332" t="str">
            <v>COLDSTREAM HOMESTEAD MONTEBELL</v>
          </cell>
          <cell r="AF14332">
            <v>0</v>
          </cell>
          <cell r="AG14332">
            <v>0</v>
          </cell>
          <cell r="AH14332">
            <v>0</v>
          </cell>
          <cell r="AI14332">
            <v>0</v>
          </cell>
          <cell r="AJ14332">
            <v>0</v>
          </cell>
          <cell r="AK14332">
            <v>0</v>
          </cell>
          <cell r="AL14332">
            <v>0</v>
          </cell>
          <cell r="AM14332">
            <v>0</v>
          </cell>
          <cell r="AN14332">
            <v>0</v>
          </cell>
          <cell r="AO14332">
            <v>0</v>
          </cell>
          <cell r="AP14332">
            <v>0</v>
          </cell>
          <cell r="AQ14332">
            <v>0</v>
          </cell>
          <cell r="AR14332">
            <v>0</v>
          </cell>
          <cell r="AS14332">
            <v>0</v>
          </cell>
          <cell r="AT14332">
            <v>1</v>
          </cell>
          <cell r="AU14332">
            <v>1</v>
          </cell>
          <cell r="AV14332" t="b">
            <v>0</v>
          </cell>
          <cell r="AW14332" t="b">
            <v>0</v>
          </cell>
        </row>
        <row r="14333">
          <cell r="S14333" t="str">
            <v>COLDSTREAM HOMESTEAD MONTEBELL</v>
          </cell>
          <cell r="AF14333">
            <v>0</v>
          </cell>
          <cell r="AG14333">
            <v>0</v>
          </cell>
          <cell r="AH14333">
            <v>0</v>
          </cell>
          <cell r="AI14333">
            <v>0</v>
          </cell>
          <cell r="AJ14333">
            <v>0</v>
          </cell>
          <cell r="AK14333">
            <v>0</v>
          </cell>
          <cell r="AL14333">
            <v>0</v>
          </cell>
          <cell r="AM14333">
            <v>0</v>
          </cell>
          <cell r="AN14333">
            <v>0</v>
          </cell>
          <cell r="AO14333">
            <v>0</v>
          </cell>
          <cell r="AP14333">
            <v>0</v>
          </cell>
          <cell r="AQ14333">
            <v>0</v>
          </cell>
          <cell r="AR14333">
            <v>0</v>
          </cell>
          <cell r="AS14333">
            <v>0</v>
          </cell>
          <cell r="AT14333">
            <v>0</v>
          </cell>
          <cell r="AU14333">
            <v>1</v>
          </cell>
          <cell r="AV14333" t="b">
            <v>0</v>
          </cell>
          <cell r="AW14333" t="b">
            <v>0</v>
          </cell>
        </row>
        <row r="14334">
          <cell r="S14334" t="str">
            <v>GLEN</v>
          </cell>
          <cell r="AF14334">
            <v>0</v>
          </cell>
          <cell r="AG14334">
            <v>0</v>
          </cell>
          <cell r="AH14334">
            <v>0</v>
          </cell>
          <cell r="AI14334">
            <v>0</v>
          </cell>
          <cell r="AJ14334">
            <v>0</v>
          </cell>
          <cell r="AK14334">
            <v>0</v>
          </cell>
          <cell r="AL14334">
            <v>0</v>
          </cell>
          <cell r="AM14334">
            <v>0</v>
          </cell>
          <cell r="AN14334">
            <v>0</v>
          </cell>
          <cell r="AO14334">
            <v>0</v>
          </cell>
          <cell r="AP14334">
            <v>0</v>
          </cell>
          <cell r="AQ14334">
            <v>0</v>
          </cell>
          <cell r="AR14334">
            <v>0</v>
          </cell>
          <cell r="AS14334">
            <v>0</v>
          </cell>
          <cell r="AT14334">
            <v>0</v>
          </cell>
          <cell r="AU14334">
            <v>1</v>
          </cell>
          <cell r="AV14334" t="b">
            <v>0</v>
          </cell>
          <cell r="AW14334" t="b">
            <v>0</v>
          </cell>
        </row>
        <row r="14335">
          <cell r="S14335" t="str">
            <v>CENTRAL PARK HEIGHTS</v>
          </cell>
          <cell r="AF14335">
            <v>0</v>
          </cell>
          <cell r="AG14335">
            <v>0</v>
          </cell>
          <cell r="AH14335">
            <v>0</v>
          </cell>
          <cell r="AI14335">
            <v>0</v>
          </cell>
          <cell r="AJ14335">
            <v>0</v>
          </cell>
          <cell r="AK14335">
            <v>0</v>
          </cell>
          <cell r="AL14335">
            <v>0</v>
          </cell>
          <cell r="AM14335">
            <v>0</v>
          </cell>
          <cell r="AN14335">
            <v>0</v>
          </cell>
          <cell r="AO14335">
            <v>0</v>
          </cell>
          <cell r="AP14335">
            <v>0</v>
          </cell>
          <cell r="AQ14335">
            <v>0</v>
          </cell>
          <cell r="AR14335">
            <v>0</v>
          </cell>
          <cell r="AS14335">
            <v>0</v>
          </cell>
          <cell r="AT14335">
            <v>0</v>
          </cell>
          <cell r="AU14335">
            <v>1</v>
          </cell>
          <cell r="AV14335" t="b">
            <v>0</v>
          </cell>
          <cell r="AW14335" t="b">
            <v>0</v>
          </cell>
        </row>
        <row r="14336">
          <cell r="S14336" t="str">
            <v>WESTPORT</v>
          </cell>
          <cell r="AF14336">
            <v>0</v>
          </cell>
          <cell r="AG14336">
            <v>0</v>
          </cell>
          <cell r="AH14336">
            <v>0</v>
          </cell>
          <cell r="AI14336">
            <v>0</v>
          </cell>
          <cell r="AJ14336">
            <v>0</v>
          </cell>
          <cell r="AK14336">
            <v>0</v>
          </cell>
          <cell r="AL14336">
            <v>0</v>
          </cell>
          <cell r="AM14336">
            <v>0</v>
          </cell>
          <cell r="AN14336">
            <v>0</v>
          </cell>
          <cell r="AO14336">
            <v>0</v>
          </cell>
          <cell r="AP14336">
            <v>0</v>
          </cell>
          <cell r="AQ14336">
            <v>0</v>
          </cell>
          <cell r="AR14336">
            <v>0</v>
          </cell>
          <cell r="AS14336">
            <v>0</v>
          </cell>
          <cell r="AT14336">
            <v>0</v>
          </cell>
          <cell r="AU14336">
            <v>1</v>
          </cell>
          <cell r="AV14336" t="b">
            <v>0</v>
          </cell>
          <cell r="AW14336" t="b">
            <v>0</v>
          </cell>
        </row>
        <row r="14337">
          <cell r="S14337" t="str">
            <v>WESTPORT</v>
          </cell>
          <cell r="AF14337">
            <v>0</v>
          </cell>
          <cell r="AG14337">
            <v>0</v>
          </cell>
          <cell r="AH14337">
            <v>0</v>
          </cell>
          <cell r="AI14337">
            <v>0</v>
          </cell>
          <cell r="AJ14337">
            <v>0</v>
          </cell>
          <cell r="AK14337">
            <v>0</v>
          </cell>
          <cell r="AL14337">
            <v>0</v>
          </cell>
          <cell r="AM14337">
            <v>0</v>
          </cell>
          <cell r="AN14337">
            <v>0</v>
          </cell>
          <cell r="AO14337">
            <v>0</v>
          </cell>
          <cell r="AP14337">
            <v>0</v>
          </cell>
          <cell r="AQ14337">
            <v>0</v>
          </cell>
          <cell r="AR14337">
            <v>0</v>
          </cell>
          <cell r="AS14337">
            <v>0</v>
          </cell>
          <cell r="AT14337">
            <v>0</v>
          </cell>
          <cell r="AU14337">
            <v>1</v>
          </cell>
          <cell r="AV14337" t="b">
            <v>0</v>
          </cell>
          <cell r="AW14337" t="b">
            <v>0</v>
          </cell>
        </row>
        <row r="14338">
          <cell r="S14338" t="str">
            <v>WESTPORT</v>
          </cell>
          <cell r="AF14338">
            <v>0</v>
          </cell>
          <cell r="AG14338">
            <v>0</v>
          </cell>
          <cell r="AH14338">
            <v>0</v>
          </cell>
          <cell r="AI14338">
            <v>0</v>
          </cell>
          <cell r="AJ14338">
            <v>0</v>
          </cell>
          <cell r="AK14338">
            <v>0</v>
          </cell>
          <cell r="AL14338">
            <v>0</v>
          </cell>
          <cell r="AM14338">
            <v>0</v>
          </cell>
          <cell r="AN14338">
            <v>0</v>
          </cell>
          <cell r="AO14338">
            <v>0</v>
          </cell>
          <cell r="AP14338">
            <v>0</v>
          </cell>
          <cell r="AQ14338">
            <v>0</v>
          </cell>
          <cell r="AR14338">
            <v>0</v>
          </cell>
          <cell r="AS14338">
            <v>1</v>
          </cell>
          <cell r="AT14338">
            <v>1</v>
          </cell>
          <cell r="AU14338">
            <v>1</v>
          </cell>
          <cell r="AV14338" t="b">
            <v>0</v>
          </cell>
          <cell r="AW14338" t="b">
            <v>0</v>
          </cell>
        </row>
        <row r="14339">
          <cell r="S14339" t="str">
            <v>WESTPORT</v>
          </cell>
          <cell r="AF14339">
            <v>0</v>
          </cell>
          <cell r="AG14339">
            <v>0</v>
          </cell>
          <cell r="AH14339">
            <v>0</v>
          </cell>
          <cell r="AI14339">
            <v>0</v>
          </cell>
          <cell r="AJ14339">
            <v>0</v>
          </cell>
          <cell r="AK14339">
            <v>0</v>
          </cell>
          <cell r="AL14339">
            <v>0</v>
          </cell>
          <cell r="AM14339">
            <v>0</v>
          </cell>
          <cell r="AN14339">
            <v>0</v>
          </cell>
          <cell r="AO14339">
            <v>0</v>
          </cell>
          <cell r="AP14339">
            <v>0</v>
          </cell>
          <cell r="AQ14339">
            <v>0</v>
          </cell>
          <cell r="AR14339">
            <v>0</v>
          </cell>
          <cell r="AS14339">
            <v>0</v>
          </cell>
          <cell r="AT14339">
            <v>0</v>
          </cell>
          <cell r="AU14339">
            <v>1</v>
          </cell>
          <cell r="AV14339" t="b">
            <v>0</v>
          </cell>
          <cell r="AW14339" t="b">
            <v>0</v>
          </cell>
        </row>
        <row r="14340">
          <cell r="S14340" t="str">
            <v>MOUNT WINANS</v>
          </cell>
          <cell r="AF14340">
            <v>0</v>
          </cell>
          <cell r="AG14340">
            <v>0</v>
          </cell>
          <cell r="AH14340">
            <v>0</v>
          </cell>
          <cell r="AI14340">
            <v>0</v>
          </cell>
          <cell r="AJ14340">
            <v>0</v>
          </cell>
          <cell r="AK14340">
            <v>0</v>
          </cell>
          <cell r="AL14340">
            <v>0</v>
          </cell>
          <cell r="AM14340">
            <v>0</v>
          </cell>
          <cell r="AN14340">
            <v>0</v>
          </cell>
          <cell r="AO14340">
            <v>0</v>
          </cell>
          <cell r="AP14340">
            <v>0</v>
          </cell>
          <cell r="AQ14340">
            <v>0</v>
          </cell>
          <cell r="AR14340">
            <v>0</v>
          </cell>
          <cell r="AS14340">
            <v>1</v>
          </cell>
          <cell r="AT14340">
            <v>1</v>
          </cell>
          <cell r="AU14340">
            <v>1</v>
          </cell>
          <cell r="AV14340" t="b">
            <v>0</v>
          </cell>
          <cell r="AW14340" t="b">
            <v>0</v>
          </cell>
        </row>
        <row r="14341">
          <cell r="S14341" t="str">
            <v>SAINT PAUL</v>
          </cell>
          <cell r="AF14341">
            <v>0</v>
          </cell>
          <cell r="AG14341">
            <v>0</v>
          </cell>
          <cell r="AH14341">
            <v>0</v>
          </cell>
          <cell r="AI14341">
            <v>0</v>
          </cell>
          <cell r="AJ14341">
            <v>0</v>
          </cell>
          <cell r="AK14341">
            <v>0</v>
          </cell>
          <cell r="AL14341">
            <v>0</v>
          </cell>
          <cell r="AM14341">
            <v>0</v>
          </cell>
          <cell r="AN14341">
            <v>0</v>
          </cell>
          <cell r="AO14341">
            <v>0</v>
          </cell>
          <cell r="AP14341">
            <v>0</v>
          </cell>
          <cell r="AQ14341">
            <v>1</v>
          </cell>
          <cell r="AR14341">
            <v>1</v>
          </cell>
          <cell r="AS14341">
            <v>1</v>
          </cell>
          <cell r="AT14341">
            <v>1</v>
          </cell>
          <cell r="AU14341">
            <v>1</v>
          </cell>
          <cell r="AV14341" t="b">
            <v>0</v>
          </cell>
          <cell r="AW14341" t="b">
            <v>0</v>
          </cell>
        </row>
        <row r="14342">
          <cell r="S14342" t="str">
            <v>SAINT PAUL</v>
          </cell>
          <cell r="AF14342">
            <v>0</v>
          </cell>
          <cell r="AG14342">
            <v>0</v>
          </cell>
          <cell r="AH14342">
            <v>0</v>
          </cell>
          <cell r="AI14342">
            <v>0</v>
          </cell>
          <cell r="AJ14342">
            <v>0</v>
          </cell>
          <cell r="AK14342">
            <v>0</v>
          </cell>
          <cell r="AL14342">
            <v>0</v>
          </cell>
          <cell r="AM14342">
            <v>0</v>
          </cell>
          <cell r="AN14342">
            <v>0</v>
          </cell>
          <cell r="AO14342">
            <v>0</v>
          </cell>
          <cell r="AP14342">
            <v>0</v>
          </cell>
          <cell r="AQ14342">
            <v>0</v>
          </cell>
          <cell r="AR14342">
            <v>0</v>
          </cell>
          <cell r="AS14342">
            <v>0</v>
          </cell>
          <cell r="AT14342">
            <v>0</v>
          </cell>
          <cell r="AU14342">
            <v>1</v>
          </cell>
          <cell r="AV14342" t="b">
            <v>0</v>
          </cell>
          <cell r="AW14342" t="b">
            <v>0</v>
          </cell>
        </row>
        <row r="14343">
          <cell r="S14343" t="str">
            <v>SAINT PAUL</v>
          </cell>
          <cell r="AF14343">
            <v>0</v>
          </cell>
          <cell r="AG14343">
            <v>0</v>
          </cell>
          <cell r="AH14343">
            <v>0</v>
          </cell>
          <cell r="AI14343">
            <v>0</v>
          </cell>
          <cell r="AJ14343">
            <v>0</v>
          </cell>
          <cell r="AK14343">
            <v>0</v>
          </cell>
          <cell r="AL14343">
            <v>0</v>
          </cell>
          <cell r="AM14343">
            <v>0</v>
          </cell>
          <cell r="AN14343">
            <v>0</v>
          </cell>
          <cell r="AO14343">
            <v>0</v>
          </cell>
          <cell r="AP14343">
            <v>0</v>
          </cell>
          <cell r="AQ14343">
            <v>0</v>
          </cell>
          <cell r="AR14343">
            <v>0</v>
          </cell>
          <cell r="AS14343">
            <v>0</v>
          </cell>
          <cell r="AT14343">
            <v>0</v>
          </cell>
          <cell r="AU14343">
            <v>1</v>
          </cell>
          <cell r="AV14343" t="b">
            <v>0</v>
          </cell>
          <cell r="AW14343" t="b">
            <v>0</v>
          </cell>
        </row>
        <row r="14344">
          <cell r="S14344" t="str">
            <v>ROSEMONT HOMEOWNERS/TENANTS</v>
          </cell>
          <cell r="AF14344">
            <v>0</v>
          </cell>
          <cell r="AG14344">
            <v>0</v>
          </cell>
          <cell r="AH14344">
            <v>0</v>
          </cell>
          <cell r="AI14344">
            <v>0</v>
          </cell>
          <cell r="AJ14344">
            <v>0</v>
          </cell>
          <cell r="AK14344">
            <v>0</v>
          </cell>
          <cell r="AL14344">
            <v>0</v>
          </cell>
          <cell r="AM14344">
            <v>0</v>
          </cell>
          <cell r="AN14344">
            <v>0</v>
          </cell>
          <cell r="AO14344">
            <v>0</v>
          </cell>
          <cell r="AP14344">
            <v>0</v>
          </cell>
          <cell r="AQ14344">
            <v>0</v>
          </cell>
          <cell r="AR14344">
            <v>0</v>
          </cell>
          <cell r="AS14344">
            <v>1</v>
          </cell>
          <cell r="AT14344">
            <v>1</v>
          </cell>
          <cell r="AU14344">
            <v>1</v>
          </cell>
          <cell r="AV14344" t="b">
            <v>0</v>
          </cell>
          <cell r="AW14344" t="b">
            <v>0</v>
          </cell>
        </row>
        <row r="14345">
          <cell r="S14345" t="str">
            <v>CARROLL-SOUTH HILTON</v>
          </cell>
          <cell r="AF14345">
            <v>0</v>
          </cell>
          <cell r="AG14345">
            <v>0</v>
          </cell>
          <cell r="AH14345">
            <v>0</v>
          </cell>
          <cell r="AI14345">
            <v>0</v>
          </cell>
          <cell r="AJ14345">
            <v>0</v>
          </cell>
          <cell r="AK14345">
            <v>0</v>
          </cell>
          <cell r="AL14345">
            <v>0</v>
          </cell>
          <cell r="AM14345">
            <v>0</v>
          </cell>
          <cell r="AN14345">
            <v>0</v>
          </cell>
          <cell r="AO14345">
            <v>0</v>
          </cell>
          <cell r="AP14345">
            <v>0</v>
          </cell>
          <cell r="AQ14345">
            <v>0</v>
          </cell>
          <cell r="AR14345">
            <v>1</v>
          </cell>
          <cell r="AS14345">
            <v>1</v>
          </cell>
          <cell r="AT14345">
            <v>1</v>
          </cell>
          <cell r="AU14345">
            <v>1</v>
          </cell>
          <cell r="AV14345" t="b">
            <v>0</v>
          </cell>
          <cell r="AW14345" t="b">
            <v>0</v>
          </cell>
        </row>
        <row r="14346">
          <cell r="S14346" t="str">
            <v>MOSHER</v>
          </cell>
          <cell r="AF14346">
            <v>0</v>
          </cell>
          <cell r="AG14346">
            <v>0</v>
          </cell>
          <cell r="AH14346">
            <v>0</v>
          </cell>
          <cell r="AI14346">
            <v>0</v>
          </cell>
          <cell r="AJ14346">
            <v>0</v>
          </cell>
          <cell r="AK14346">
            <v>0</v>
          </cell>
          <cell r="AL14346">
            <v>0</v>
          </cell>
          <cell r="AM14346">
            <v>0</v>
          </cell>
          <cell r="AN14346">
            <v>0</v>
          </cell>
          <cell r="AO14346">
            <v>0</v>
          </cell>
          <cell r="AP14346">
            <v>0</v>
          </cell>
          <cell r="AQ14346">
            <v>0</v>
          </cell>
          <cell r="AR14346">
            <v>0</v>
          </cell>
          <cell r="AS14346">
            <v>0</v>
          </cell>
          <cell r="AT14346">
            <v>0</v>
          </cell>
          <cell r="AU14346">
            <v>1</v>
          </cell>
          <cell r="AV14346" t="b">
            <v>0</v>
          </cell>
          <cell r="AW14346" t="b">
            <v>0</v>
          </cell>
        </row>
        <row r="14347">
          <cell r="S14347" t="str">
            <v>YALE HEIGHTS</v>
          </cell>
          <cell r="AF14347">
            <v>0</v>
          </cell>
          <cell r="AG14347">
            <v>0</v>
          </cell>
          <cell r="AH14347">
            <v>0</v>
          </cell>
          <cell r="AI14347">
            <v>0</v>
          </cell>
          <cell r="AJ14347">
            <v>0</v>
          </cell>
          <cell r="AK14347">
            <v>0</v>
          </cell>
          <cell r="AL14347">
            <v>0</v>
          </cell>
          <cell r="AM14347">
            <v>0</v>
          </cell>
          <cell r="AN14347">
            <v>0</v>
          </cell>
          <cell r="AO14347">
            <v>0</v>
          </cell>
          <cell r="AP14347">
            <v>0</v>
          </cell>
          <cell r="AQ14347">
            <v>0</v>
          </cell>
          <cell r="AR14347">
            <v>0</v>
          </cell>
          <cell r="AS14347">
            <v>0</v>
          </cell>
          <cell r="AT14347">
            <v>1</v>
          </cell>
          <cell r="AU14347">
            <v>1</v>
          </cell>
          <cell r="AV14347" t="b">
            <v>0</v>
          </cell>
          <cell r="AW14347" t="b">
            <v>0</v>
          </cell>
        </row>
        <row r="14348">
          <cell r="S14348" t="str">
            <v>CONCERNED CITIZENS OF FOREST PARK</v>
          </cell>
          <cell r="AF14348">
            <v>0</v>
          </cell>
          <cell r="AG14348">
            <v>0</v>
          </cell>
          <cell r="AH14348">
            <v>0</v>
          </cell>
          <cell r="AI14348">
            <v>0</v>
          </cell>
          <cell r="AJ14348">
            <v>0</v>
          </cell>
          <cell r="AK14348">
            <v>0</v>
          </cell>
          <cell r="AL14348">
            <v>0</v>
          </cell>
          <cell r="AM14348">
            <v>0</v>
          </cell>
          <cell r="AN14348">
            <v>0</v>
          </cell>
          <cell r="AO14348">
            <v>0</v>
          </cell>
          <cell r="AP14348">
            <v>0</v>
          </cell>
          <cell r="AQ14348">
            <v>0</v>
          </cell>
          <cell r="AR14348">
            <v>0</v>
          </cell>
          <cell r="AS14348">
            <v>0</v>
          </cell>
          <cell r="AT14348">
            <v>0</v>
          </cell>
          <cell r="AU14348">
            <v>1</v>
          </cell>
          <cell r="AV14348" t="b">
            <v>0</v>
          </cell>
          <cell r="AW14348" t="b">
            <v>0</v>
          </cell>
        </row>
        <row r="14349">
          <cell r="S14349" t="str">
            <v>PARKVIEW/WOODBROOK</v>
          </cell>
          <cell r="AF14349">
            <v>0</v>
          </cell>
          <cell r="AG14349">
            <v>0</v>
          </cell>
          <cell r="AH14349">
            <v>0</v>
          </cell>
          <cell r="AI14349">
            <v>0</v>
          </cell>
          <cell r="AJ14349">
            <v>1</v>
          </cell>
          <cell r="AK14349">
            <v>1</v>
          </cell>
          <cell r="AL14349">
            <v>1</v>
          </cell>
          <cell r="AM14349">
            <v>1</v>
          </cell>
          <cell r="AN14349">
            <v>1</v>
          </cell>
          <cell r="AO14349">
            <v>1</v>
          </cell>
          <cell r="AP14349">
            <v>1</v>
          </cell>
          <cell r="AQ14349">
            <v>1</v>
          </cell>
          <cell r="AR14349">
            <v>1</v>
          </cell>
          <cell r="AS14349">
            <v>1</v>
          </cell>
          <cell r="AT14349">
            <v>1</v>
          </cell>
          <cell r="AU14349">
            <v>1</v>
          </cell>
          <cell r="AV14349" t="b">
            <v>0</v>
          </cell>
          <cell r="AW14349" t="b">
            <v>0</v>
          </cell>
        </row>
        <row r="14350">
          <cell r="S14350" t="str">
            <v>BURLEITH-LEIGHTON</v>
          </cell>
          <cell r="AF14350">
            <v>0</v>
          </cell>
          <cell r="AG14350">
            <v>0</v>
          </cell>
          <cell r="AH14350">
            <v>0</v>
          </cell>
          <cell r="AI14350">
            <v>0</v>
          </cell>
          <cell r="AJ14350">
            <v>0</v>
          </cell>
          <cell r="AK14350">
            <v>0</v>
          </cell>
          <cell r="AL14350">
            <v>0</v>
          </cell>
          <cell r="AM14350">
            <v>0</v>
          </cell>
          <cell r="AN14350">
            <v>0</v>
          </cell>
          <cell r="AO14350">
            <v>0</v>
          </cell>
          <cell r="AP14350">
            <v>0</v>
          </cell>
          <cell r="AQ14350">
            <v>0</v>
          </cell>
          <cell r="AR14350">
            <v>0</v>
          </cell>
          <cell r="AS14350">
            <v>0</v>
          </cell>
          <cell r="AT14350">
            <v>1</v>
          </cell>
          <cell r="AU14350">
            <v>1</v>
          </cell>
          <cell r="AV14350" t="b">
            <v>0</v>
          </cell>
          <cell r="AW14350" t="b">
            <v>0</v>
          </cell>
        </row>
        <row r="14351">
          <cell r="S14351" t="str">
            <v>CENTRAL PARK HEIGHTS</v>
          </cell>
          <cell r="AF14351">
            <v>0</v>
          </cell>
          <cell r="AG14351">
            <v>0</v>
          </cell>
          <cell r="AH14351">
            <v>0</v>
          </cell>
          <cell r="AI14351">
            <v>0</v>
          </cell>
          <cell r="AJ14351">
            <v>0</v>
          </cell>
          <cell r="AK14351">
            <v>0</v>
          </cell>
          <cell r="AL14351">
            <v>0</v>
          </cell>
          <cell r="AM14351">
            <v>0</v>
          </cell>
          <cell r="AN14351">
            <v>0</v>
          </cell>
          <cell r="AO14351">
            <v>0</v>
          </cell>
          <cell r="AP14351">
            <v>0</v>
          </cell>
          <cell r="AQ14351">
            <v>0</v>
          </cell>
          <cell r="AR14351">
            <v>0</v>
          </cell>
          <cell r="AS14351">
            <v>1</v>
          </cell>
          <cell r="AT14351">
            <v>1</v>
          </cell>
          <cell r="AU14351">
            <v>1</v>
          </cell>
          <cell r="AV14351" t="b">
            <v>0</v>
          </cell>
          <cell r="AW14351" t="b">
            <v>0</v>
          </cell>
        </row>
        <row r="14352">
          <cell r="S14352" t="str">
            <v>DARLEY PARK</v>
          </cell>
          <cell r="AF14352">
            <v>0</v>
          </cell>
          <cell r="AG14352">
            <v>0</v>
          </cell>
          <cell r="AH14352">
            <v>0</v>
          </cell>
          <cell r="AI14352">
            <v>0</v>
          </cell>
          <cell r="AJ14352">
            <v>0</v>
          </cell>
          <cell r="AK14352">
            <v>0</v>
          </cell>
          <cell r="AL14352">
            <v>0</v>
          </cell>
          <cell r="AM14352">
            <v>0</v>
          </cell>
          <cell r="AN14352">
            <v>0</v>
          </cell>
          <cell r="AO14352">
            <v>1</v>
          </cell>
          <cell r="AP14352">
            <v>1</v>
          </cell>
          <cell r="AQ14352">
            <v>1</v>
          </cell>
          <cell r="AR14352">
            <v>1</v>
          </cell>
          <cell r="AS14352">
            <v>1</v>
          </cell>
          <cell r="AT14352">
            <v>1</v>
          </cell>
          <cell r="AU14352">
            <v>1</v>
          </cell>
          <cell r="AV14352" t="b">
            <v>0</v>
          </cell>
          <cell r="AW14352" t="b">
            <v>0</v>
          </cell>
        </row>
        <row r="14353">
          <cell r="S14353" t="str">
            <v>WESTPORT</v>
          </cell>
          <cell r="AF14353">
            <v>0</v>
          </cell>
          <cell r="AG14353">
            <v>0</v>
          </cell>
          <cell r="AH14353">
            <v>0</v>
          </cell>
          <cell r="AI14353">
            <v>0</v>
          </cell>
          <cell r="AJ14353">
            <v>0</v>
          </cell>
          <cell r="AK14353">
            <v>0</v>
          </cell>
          <cell r="AL14353">
            <v>0</v>
          </cell>
          <cell r="AM14353">
            <v>0</v>
          </cell>
          <cell r="AN14353">
            <v>0</v>
          </cell>
          <cell r="AO14353">
            <v>0</v>
          </cell>
          <cell r="AP14353">
            <v>0</v>
          </cell>
          <cell r="AQ14353">
            <v>0</v>
          </cell>
          <cell r="AR14353">
            <v>0</v>
          </cell>
          <cell r="AS14353">
            <v>0</v>
          </cell>
          <cell r="AT14353">
            <v>1</v>
          </cell>
          <cell r="AU14353">
            <v>1</v>
          </cell>
          <cell r="AV14353" t="b">
            <v>0</v>
          </cell>
          <cell r="AW14353" t="b">
            <v>0</v>
          </cell>
        </row>
        <row r="14354">
          <cell r="S14354" t="str">
            <v>WESTPORT</v>
          </cell>
          <cell r="AF14354">
            <v>0</v>
          </cell>
          <cell r="AG14354">
            <v>0</v>
          </cell>
          <cell r="AH14354">
            <v>0</v>
          </cell>
          <cell r="AI14354">
            <v>0</v>
          </cell>
          <cell r="AJ14354">
            <v>0</v>
          </cell>
          <cell r="AK14354">
            <v>0</v>
          </cell>
          <cell r="AL14354">
            <v>0</v>
          </cell>
          <cell r="AM14354">
            <v>0</v>
          </cell>
          <cell r="AN14354">
            <v>0</v>
          </cell>
          <cell r="AO14354">
            <v>0</v>
          </cell>
          <cell r="AP14354">
            <v>0</v>
          </cell>
          <cell r="AQ14354">
            <v>0</v>
          </cell>
          <cell r="AR14354">
            <v>0</v>
          </cell>
          <cell r="AS14354">
            <v>0</v>
          </cell>
          <cell r="AT14354">
            <v>0</v>
          </cell>
          <cell r="AU14354">
            <v>1</v>
          </cell>
          <cell r="AV14354" t="b">
            <v>0</v>
          </cell>
          <cell r="AW14354" t="b">
            <v>0</v>
          </cell>
        </row>
        <row r="14355">
          <cell r="S14355" t="str">
            <v>LAKELAND</v>
          </cell>
          <cell r="AF14355">
            <v>0</v>
          </cell>
          <cell r="AG14355">
            <v>0</v>
          </cell>
          <cell r="AH14355">
            <v>0</v>
          </cell>
          <cell r="AI14355">
            <v>0</v>
          </cell>
          <cell r="AJ14355">
            <v>0</v>
          </cell>
          <cell r="AK14355">
            <v>0</v>
          </cell>
          <cell r="AL14355">
            <v>0</v>
          </cell>
          <cell r="AM14355">
            <v>0</v>
          </cell>
          <cell r="AN14355">
            <v>0</v>
          </cell>
          <cell r="AO14355">
            <v>0</v>
          </cell>
          <cell r="AP14355">
            <v>0</v>
          </cell>
          <cell r="AQ14355">
            <v>0</v>
          </cell>
          <cell r="AR14355">
            <v>0</v>
          </cell>
          <cell r="AS14355">
            <v>0</v>
          </cell>
          <cell r="AT14355">
            <v>0</v>
          </cell>
          <cell r="AU14355">
            <v>1</v>
          </cell>
          <cell r="AV14355" t="b">
            <v>0</v>
          </cell>
          <cell r="AW14355" t="b">
            <v>0</v>
          </cell>
        </row>
        <row r="14356">
          <cell r="S14356" t="str">
            <v>LAKELAND</v>
          </cell>
          <cell r="AF14356">
            <v>0</v>
          </cell>
          <cell r="AG14356">
            <v>0</v>
          </cell>
          <cell r="AH14356">
            <v>0</v>
          </cell>
          <cell r="AI14356">
            <v>0</v>
          </cell>
          <cell r="AJ14356">
            <v>0</v>
          </cell>
          <cell r="AK14356">
            <v>0</v>
          </cell>
          <cell r="AL14356">
            <v>0</v>
          </cell>
          <cell r="AM14356">
            <v>0</v>
          </cell>
          <cell r="AN14356">
            <v>0</v>
          </cell>
          <cell r="AO14356">
            <v>0</v>
          </cell>
          <cell r="AP14356">
            <v>0</v>
          </cell>
          <cell r="AQ14356">
            <v>0</v>
          </cell>
          <cell r="AR14356">
            <v>0</v>
          </cell>
          <cell r="AS14356">
            <v>0</v>
          </cell>
          <cell r="AT14356">
            <v>0</v>
          </cell>
          <cell r="AU14356">
            <v>1</v>
          </cell>
          <cell r="AV14356" t="b">
            <v>0</v>
          </cell>
          <cell r="AW14356" t="b">
            <v>0</v>
          </cell>
        </row>
        <row r="14357">
          <cell r="S14357" t="str">
            <v>LAKELAND</v>
          </cell>
          <cell r="AF14357">
            <v>0</v>
          </cell>
          <cell r="AG14357">
            <v>0</v>
          </cell>
          <cell r="AH14357">
            <v>0</v>
          </cell>
          <cell r="AI14357">
            <v>0</v>
          </cell>
          <cell r="AJ14357">
            <v>0</v>
          </cell>
          <cell r="AK14357">
            <v>0</v>
          </cell>
          <cell r="AL14357">
            <v>0</v>
          </cell>
          <cell r="AM14357">
            <v>0</v>
          </cell>
          <cell r="AN14357">
            <v>0</v>
          </cell>
          <cell r="AO14357">
            <v>0</v>
          </cell>
          <cell r="AP14357">
            <v>0</v>
          </cell>
          <cell r="AQ14357">
            <v>0</v>
          </cell>
          <cell r="AR14357">
            <v>0</v>
          </cell>
          <cell r="AS14357">
            <v>0</v>
          </cell>
          <cell r="AT14357">
            <v>0</v>
          </cell>
          <cell r="AU14357">
            <v>1</v>
          </cell>
          <cell r="AV14357" t="b">
            <v>0</v>
          </cell>
          <cell r="AW14357" t="b">
            <v>0</v>
          </cell>
        </row>
        <row r="14358">
          <cell r="S14358" t="str">
            <v>LAKELAND</v>
          </cell>
          <cell r="AF14358">
            <v>0</v>
          </cell>
          <cell r="AG14358">
            <v>0</v>
          </cell>
          <cell r="AH14358">
            <v>0</v>
          </cell>
          <cell r="AI14358">
            <v>0</v>
          </cell>
          <cell r="AJ14358">
            <v>0</v>
          </cell>
          <cell r="AK14358">
            <v>0</v>
          </cell>
          <cell r="AL14358">
            <v>0</v>
          </cell>
          <cell r="AM14358">
            <v>0</v>
          </cell>
          <cell r="AN14358">
            <v>0</v>
          </cell>
          <cell r="AO14358">
            <v>0</v>
          </cell>
          <cell r="AP14358">
            <v>0</v>
          </cell>
          <cell r="AQ14358">
            <v>0</v>
          </cell>
          <cell r="AR14358">
            <v>0</v>
          </cell>
          <cell r="AS14358">
            <v>0</v>
          </cell>
          <cell r="AT14358">
            <v>0</v>
          </cell>
          <cell r="AU14358">
            <v>1</v>
          </cell>
          <cell r="AV14358" t="b">
            <v>0</v>
          </cell>
          <cell r="AW14358" t="b">
            <v>0</v>
          </cell>
        </row>
        <row r="14359">
          <cell r="S14359" t="str">
            <v>MIDTOWN-EDMONDSON</v>
          </cell>
          <cell r="AF14359">
            <v>0</v>
          </cell>
          <cell r="AG14359">
            <v>0</v>
          </cell>
          <cell r="AH14359">
            <v>0</v>
          </cell>
          <cell r="AI14359">
            <v>0</v>
          </cell>
          <cell r="AJ14359">
            <v>0</v>
          </cell>
          <cell r="AK14359">
            <v>0</v>
          </cell>
          <cell r="AL14359">
            <v>0</v>
          </cell>
          <cell r="AM14359">
            <v>0</v>
          </cell>
          <cell r="AN14359">
            <v>0</v>
          </cell>
          <cell r="AO14359">
            <v>0</v>
          </cell>
          <cell r="AP14359">
            <v>0</v>
          </cell>
          <cell r="AQ14359">
            <v>0</v>
          </cell>
          <cell r="AR14359">
            <v>0</v>
          </cell>
          <cell r="AS14359">
            <v>1</v>
          </cell>
          <cell r="AT14359">
            <v>1</v>
          </cell>
          <cell r="AU14359">
            <v>1</v>
          </cell>
          <cell r="AV14359" t="b">
            <v>0</v>
          </cell>
          <cell r="AW14359" t="b">
            <v>0</v>
          </cell>
        </row>
        <row r="14360">
          <cell r="S14360" t="str">
            <v>FRANKLIN SQUARE</v>
          </cell>
          <cell r="AF14360">
            <v>0</v>
          </cell>
          <cell r="AG14360">
            <v>0</v>
          </cell>
          <cell r="AH14360">
            <v>0</v>
          </cell>
          <cell r="AI14360">
            <v>0</v>
          </cell>
          <cell r="AJ14360">
            <v>0</v>
          </cell>
          <cell r="AK14360">
            <v>0</v>
          </cell>
          <cell r="AL14360">
            <v>0</v>
          </cell>
          <cell r="AM14360">
            <v>0</v>
          </cell>
          <cell r="AN14360">
            <v>0</v>
          </cell>
          <cell r="AO14360">
            <v>0</v>
          </cell>
          <cell r="AP14360">
            <v>0</v>
          </cell>
          <cell r="AQ14360">
            <v>0</v>
          </cell>
          <cell r="AR14360">
            <v>1</v>
          </cell>
          <cell r="AS14360">
            <v>1</v>
          </cell>
          <cell r="AT14360">
            <v>1</v>
          </cell>
          <cell r="AU14360">
            <v>1</v>
          </cell>
          <cell r="AV14360" t="b">
            <v>0</v>
          </cell>
          <cell r="AW14360" t="b">
            <v>0</v>
          </cell>
        </row>
        <row r="14361">
          <cell r="S14361" t="str">
            <v>PENROSE</v>
          </cell>
          <cell r="AF14361">
            <v>0</v>
          </cell>
          <cell r="AG14361">
            <v>0</v>
          </cell>
          <cell r="AH14361">
            <v>0</v>
          </cell>
          <cell r="AI14361">
            <v>0</v>
          </cell>
          <cell r="AJ14361">
            <v>0</v>
          </cell>
          <cell r="AK14361">
            <v>0</v>
          </cell>
          <cell r="AL14361">
            <v>0</v>
          </cell>
          <cell r="AM14361">
            <v>0</v>
          </cell>
          <cell r="AN14361">
            <v>0</v>
          </cell>
          <cell r="AO14361">
            <v>0</v>
          </cell>
          <cell r="AP14361">
            <v>0</v>
          </cell>
          <cell r="AQ14361">
            <v>0</v>
          </cell>
          <cell r="AR14361">
            <v>0</v>
          </cell>
          <cell r="AS14361">
            <v>1</v>
          </cell>
          <cell r="AT14361">
            <v>1</v>
          </cell>
          <cell r="AU14361">
            <v>1</v>
          </cell>
          <cell r="AV14361" t="b">
            <v>0</v>
          </cell>
          <cell r="AW14361" t="b">
            <v>0</v>
          </cell>
        </row>
        <row r="14362">
          <cell r="S14362" t="str">
            <v>DOWNTOWN</v>
          </cell>
          <cell r="AF14362">
            <v>0</v>
          </cell>
          <cell r="AG14362">
            <v>0</v>
          </cell>
          <cell r="AH14362">
            <v>0</v>
          </cell>
          <cell r="AI14362">
            <v>0</v>
          </cell>
          <cell r="AJ14362">
            <v>0</v>
          </cell>
          <cell r="AK14362">
            <v>0</v>
          </cell>
          <cell r="AL14362">
            <v>0</v>
          </cell>
          <cell r="AM14362">
            <v>0</v>
          </cell>
          <cell r="AN14362">
            <v>0</v>
          </cell>
          <cell r="AO14362">
            <v>0</v>
          </cell>
          <cell r="AP14362">
            <v>0</v>
          </cell>
          <cell r="AQ14362">
            <v>0</v>
          </cell>
          <cell r="AR14362">
            <v>0</v>
          </cell>
          <cell r="AS14362">
            <v>1</v>
          </cell>
          <cell r="AT14362">
            <v>1</v>
          </cell>
          <cell r="AU14362">
            <v>1</v>
          </cell>
          <cell r="AV14362" t="b">
            <v>0</v>
          </cell>
          <cell r="AW14362" t="b">
            <v>0</v>
          </cell>
        </row>
        <row r="14363">
          <cell r="S14363" t="str">
            <v>DOWNTOWN</v>
          </cell>
          <cell r="AF14363">
            <v>0</v>
          </cell>
          <cell r="AG14363">
            <v>0</v>
          </cell>
          <cell r="AH14363">
            <v>0</v>
          </cell>
          <cell r="AI14363">
            <v>0</v>
          </cell>
          <cell r="AJ14363">
            <v>0</v>
          </cell>
          <cell r="AK14363">
            <v>0</v>
          </cell>
          <cell r="AL14363">
            <v>0</v>
          </cell>
          <cell r="AM14363">
            <v>0</v>
          </cell>
          <cell r="AN14363">
            <v>0</v>
          </cell>
          <cell r="AO14363">
            <v>0</v>
          </cell>
          <cell r="AP14363">
            <v>0</v>
          </cell>
          <cell r="AQ14363">
            <v>0</v>
          </cell>
          <cell r="AR14363">
            <v>0</v>
          </cell>
          <cell r="AS14363">
            <v>1</v>
          </cell>
          <cell r="AT14363">
            <v>1</v>
          </cell>
          <cell r="AU14363">
            <v>1</v>
          </cell>
          <cell r="AV14363" t="b">
            <v>0</v>
          </cell>
          <cell r="AW14363" t="b">
            <v>0</v>
          </cell>
        </row>
        <row r="14364">
          <cell r="S14364" t="str">
            <v>OLIVER</v>
          </cell>
          <cell r="AF14364">
            <v>0</v>
          </cell>
          <cell r="AG14364">
            <v>0</v>
          </cell>
          <cell r="AH14364">
            <v>0</v>
          </cell>
          <cell r="AI14364">
            <v>0</v>
          </cell>
          <cell r="AJ14364">
            <v>0</v>
          </cell>
          <cell r="AK14364">
            <v>0</v>
          </cell>
          <cell r="AL14364">
            <v>0</v>
          </cell>
          <cell r="AM14364">
            <v>0</v>
          </cell>
          <cell r="AN14364">
            <v>0</v>
          </cell>
          <cell r="AO14364">
            <v>0</v>
          </cell>
          <cell r="AP14364">
            <v>1</v>
          </cell>
          <cell r="AQ14364">
            <v>1</v>
          </cell>
          <cell r="AR14364">
            <v>1</v>
          </cell>
          <cell r="AS14364">
            <v>1</v>
          </cell>
          <cell r="AT14364">
            <v>1</v>
          </cell>
          <cell r="AU14364">
            <v>1</v>
          </cell>
          <cell r="AV14364" t="b">
            <v>0</v>
          </cell>
          <cell r="AW14364" t="b">
            <v>0</v>
          </cell>
        </row>
        <row r="14365">
          <cell r="S14365" t="str">
            <v>PATTERSON PLACE</v>
          </cell>
          <cell r="AF14365">
            <v>0</v>
          </cell>
          <cell r="AG14365">
            <v>0</v>
          </cell>
          <cell r="AH14365">
            <v>0</v>
          </cell>
          <cell r="AI14365">
            <v>0</v>
          </cell>
          <cell r="AJ14365">
            <v>0</v>
          </cell>
          <cell r="AK14365">
            <v>0</v>
          </cell>
          <cell r="AL14365">
            <v>0</v>
          </cell>
          <cell r="AM14365">
            <v>0</v>
          </cell>
          <cell r="AN14365">
            <v>0</v>
          </cell>
          <cell r="AO14365">
            <v>0</v>
          </cell>
          <cell r="AP14365">
            <v>0</v>
          </cell>
          <cell r="AQ14365">
            <v>0</v>
          </cell>
          <cell r="AR14365">
            <v>0</v>
          </cell>
          <cell r="AS14365">
            <v>0</v>
          </cell>
          <cell r="AT14365">
            <v>1</v>
          </cell>
          <cell r="AU14365">
            <v>1</v>
          </cell>
          <cell r="AV14365" t="b">
            <v>0</v>
          </cell>
          <cell r="AW14365" t="b">
            <v>0</v>
          </cell>
        </row>
        <row r="14366">
          <cell r="S14366" t="str">
            <v>WINCHESTER</v>
          </cell>
          <cell r="AF14366">
            <v>0</v>
          </cell>
          <cell r="AG14366">
            <v>0</v>
          </cell>
          <cell r="AH14366">
            <v>0</v>
          </cell>
          <cell r="AI14366">
            <v>0</v>
          </cell>
          <cell r="AJ14366">
            <v>0</v>
          </cell>
          <cell r="AK14366">
            <v>0</v>
          </cell>
          <cell r="AL14366">
            <v>0</v>
          </cell>
          <cell r="AM14366">
            <v>0</v>
          </cell>
          <cell r="AN14366">
            <v>0</v>
          </cell>
          <cell r="AO14366">
            <v>0</v>
          </cell>
          <cell r="AP14366">
            <v>0</v>
          </cell>
          <cell r="AQ14366">
            <v>0</v>
          </cell>
          <cell r="AR14366">
            <v>0</v>
          </cell>
          <cell r="AS14366">
            <v>0</v>
          </cell>
          <cell r="AT14366">
            <v>0</v>
          </cell>
          <cell r="AU14366">
            <v>0</v>
          </cell>
          <cell r="AV14366" t="b">
            <v>0</v>
          </cell>
          <cell r="AW14366" t="b">
            <v>0</v>
          </cell>
        </row>
        <row r="14367">
          <cell r="S14367" t="str">
            <v>IRVINGTON</v>
          </cell>
          <cell r="AF14367">
            <v>0</v>
          </cell>
          <cell r="AG14367">
            <v>0</v>
          </cell>
          <cell r="AH14367">
            <v>0</v>
          </cell>
          <cell r="AI14367">
            <v>0</v>
          </cell>
          <cell r="AJ14367">
            <v>0</v>
          </cell>
          <cell r="AK14367">
            <v>0</v>
          </cell>
          <cell r="AL14367">
            <v>0</v>
          </cell>
          <cell r="AM14367">
            <v>0</v>
          </cell>
          <cell r="AN14367">
            <v>0</v>
          </cell>
          <cell r="AO14367">
            <v>0</v>
          </cell>
          <cell r="AP14367">
            <v>0</v>
          </cell>
          <cell r="AQ14367">
            <v>0</v>
          </cell>
          <cell r="AR14367">
            <v>0</v>
          </cell>
          <cell r="AS14367">
            <v>0</v>
          </cell>
          <cell r="AT14367">
            <v>0</v>
          </cell>
          <cell r="AU14367">
            <v>0</v>
          </cell>
          <cell r="AV14367" t="b">
            <v>0</v>
          </cell>
          <cell r="AW14367" t="b">
            <v>0</v>
          </cell>
        </row>
        <row r="14368">
          <cell r="S14368" t="str">
            <v>CENTRAL FOREST PARK</v>
          </cell>
          <cell r="AF14368">
            <v>0</v>
          </cell>
          <cell r="AG14368">
            <v>0</v>
          </cell>
          <cell r="AH14368">
            <v>0</v>
          </cell>
          <cell r="AI14368">
            <v>0</v>
          </cell>
          <cell r="AJ14368">
            <v>0</v>
          </cell>
          <cell r="AK14368">
            <v>0</v>
          </cell>
          <cell r="AL14368">
            <v>0</v>
          </cell>
          <cell r="AM14368">
            <v>0</v>
          </cell>
          <cell r="AN14368">
            <v>0</v>
          </cell>
          <cell r="AO14368">
            <v>0</v>
          </cell>
          <cell r="AP14368">
            <v>0</v>
          </cell>
          <cell r="AQ14368">
            <v>0</v>
          </cell>
          <cell r="AR14368">
            <v>0</v>
          </cell>
          <cell r="AS14368">
            <v>0</v>
          </cell>
          <cell r="AT14368">
            <v>1</v>
          </cell>
          <cell r="AU14368">
            <v>1</v>
          </cell>
          <cell r="AV14368" t="b">
            <v>0</v>
          </cell>
          <cell r="AW14368" t="b">
            <v>0</v>
          </cell>
        </row>
        <row r="14369">
          <cell r="S14369" t="str">
            <v>CENTRAL FOREST PARK</v>
          </cell>
          <cell r="AF14369">
            <v>0</v>
          </cell>
          <cell r="AG14369">
            <v>0</v>
          </cell>
          <cell r="AH14369">
            <v>0</v>
          </cell>
          <cell r="AI14369">
            <v>0</v>
          </cell>
          <cell r="AJ14369">
            <v>0</v>
          </cell>
          <cell r="AK14369">
            <v>0</v>
          </cell>
          <cell r="AL14369">
            <v>0</v>
          </cell>
          <cell r="AM14369">
            <v>0</v>
          </cell>
          <cell r="AN14369">
            <v>0</v>
          </cell>
          <cell r="AO14369">
            <v>0</v>
          </cell>
          <cell r="AP14369">
            <v>0</v>
          </cell>
          <cell r="AQ14369">
            <v>0</v>
          </cell>
          <cell r="AR14369">
            <v>0</v>
          </cell>
          <cell r="AS14369">
            <v>0</v>
          </cell>
          <cell r="AT14369">
            <v>1</v>
          </cell>
          <cell r="AU14369">
            <v>1</v>
          </cell>
          <cell r="AV14369" t="b">
            <v>0</v>
          </cell>
          <cell r="AW14369" t="b">
            <v>0</v>
          </cell>
        </row>
        <row r="14370">
          <cell r="S14370" t="str">
            <v>CENTRAL FOREST PARK</v>
          </cell>
          <cell r="AF14370">
            <v>0</v>
          </cell>
          <cell r="AG14370">
            <v>0</v>
          </cell>
          <cell r="AH14370">
            <v>0</v>
          </cell>
          <cell r="AI14370">
            <v>0</v>
          </cell>
          <cell r="AJ14370">
            <v>0</v>
          </cell>
          <cell r="AK14370">
            <v>0</v>
          </cell>
          <cell r="AL14370">
            <v>0</v>
          </cell>
          <cell r="AM14370">
            <v>0</v>
          </cell>
          <cell r="AN14370">
            <v>0</v>
          </cell>
          <cell r="AO14370">
            <v>0</v>
          </cell>
          <cell r="AP14370">
            <v>0</v>
          </cell>
          <cell r="AQ14370">
            <v>0</v>
          </cell>
          <cell r="AR14370">
            <v>0</v>
          </cell>
          <cell r="AS14370">
            <v>0</v>
          </cell>
          <cell r="AT14370">
            <v>1</v>
          </cell>
          <cell r="AU14370">
            <v>1</v>
          </cell>
          <cell r="AV14370" t="b">
            <v>0</v>
          </cell>
          <cell r="AW14370" t="b">
            <v>0</v>
          </cell>
        </row>
        <row r="14371">
          <cell r="S14371" t="str">
            <v>WEST FOREST PARK</v>
          </cell>
          <cell r="AF14371">
            <v>0</v>
          </cell>
          <cell r="AG14371">
            <v>0</v>
          </cell>
          <cell r="AH14371">
            <v>0</v>
          </cell>
          <cell r="AI14371">
            <v>0</v>
          </cell>
          <cell r="AJ14371">
            <v>0</v>
          </cell>
          <cell r="AK14371">
            <v>0</v>
          </cell>
          <cell r="AL14371">
            <v>0</v>
          </cell>
          <cell r="AM14371">
            <v>0</v>
          </cell>
          <cell r="AN14371">
            <v>0</v>
          </cell>
          <cell r="AO14371">
            <v>0</v>
          </cell>
          <cell r="AP14371">
            <v>0</v>
          </cell>
          <cell r="AQ14371">
            <v>0</v>
          </cell>
          <cell r="AR14371">
            <v>0</v>
          </cell>
          <cell r="AS14371">
            <v>0</v>
          </cell>
          <cell r="AT14371">
            <v>0</v>
          </cell>
          <cell r="AU14371">
            <v>0</v>
          </cell>
          <cell r="AV14371" t="b">
            <v>0</v>
          </cell>
          <cell r="AW14371" t="b">
            <v>0</v>
          </cell>
        </row>
        <row r="14372">
          <cell r="S14372" t="str">
            <v>CONCERNED CITIZENS OF FOREST PARK</v>
          </cell>
          <cell r="AF14372">
            <v>0</v>
          </cell>
          <cell r="AG14372">
            <v>0</v>
          </cell>
          <cell r="AH14372">
            <v>0</v>
          </cell>
          <cell r="AI14372">
            <v>0</v>
          </cell>
          <cell r="AJ14372">
            <v>0</v>
          </cell>
          <cell r="AK14372">
            <v>0</v>
          </cell>
          <cell r="AL14372">
            <v>0</v>
          </cell>
          <cell r="AM14372">
            <v>0</v>
          </cell>
          <cell r="AN14372">
            <v>0</v>
          </cell>
          <cell r="AO14372">
            <v>0</v>
          </cell>
          <cell r="AP14372">
            <v>0</v>
          </cell>
          <cell r="AQ14372">
            <v>0</v>
          </cell>
          <cell r="AR14372">
            <v>0</v>
          </cell>
          <cell r="AS14372">
            <v>0</v>
          </cell>
          <cell r="AT14372">
            <v>1</v>
          </cell>
          <cell r="AU14372">
            <v>1</v>
          </cell>
          <cell r="AV14372" t="b">
            <v>0</v>
          </cell>
          <cell r="AW14372" t="b">
            <v>0</v>
          </cell>
        </row>
        <row r="14373">
          <cell r="S14373" t="str">
            <v>CONCERNED CITIZENS OF FOREST PARK</v>
          </cell>
          <cell r="AF14373">
            <v>0</v>
          </cell>
          <cell r="AG14373">
            <v>0</v>
          </cell>
          <cell r="AH14373">
            <v>0</v>
          </cell>
          <cell r="AI14373">
            <v>0</v>
          </cell>
          <cell r="AJ14373">
            <v>0</v>
          </cell>
          <cell r="AK14373">
            <v>0</v>
          </cell>
          <cell r="AL14373">
            <v>0</v>
          </cell>
          <cell r="AM14373">
            <v>0</v>
          </cell>
          <cell r="AN14373">
            <v>0</v>
          </cell>
          <cell r="AO14373">
            <v>0</v>
          </cell>
          <cell r="AP14373">
            <v>0</v>
          </cell>
          <cell r="AQ14373">
            <v>0</v>
          </cell>
          <cell r="AR14373">
            <v>0</v>
          </cell>
          <cell r="AS14373">
            <v>0</v>
          </cell>
          <cell r="AT14373">
            <v>0</v>
          </cell>
          <cell r="AU14373">
            <v>1</v>
          </cell>
          <cell r="AV14373" t="b">
            <v>0</v>
          </cell>
          <cell r="AW14373" t="b">
            <v>0</v>
          </cell>
        </row>
        <row r="14374">
          <cell r="S14374" t="str">
            <v>MOUNT HOLLY</v>
          </cell>
          <cell r="AF14374">
            <v>0</v>
          </cell>
          <cell r="AG14374">
            <v>0</v>
          </cell>
          <cell r="AH14374">
            <v>0</v>
          </cell>
          <cell r="AI14374">
            <v>0</v>
          </cell>
          <cell r="AJ14374">
            <v>0</v>
          </cell>
          <cell r="AK14374">
            <v>0</v>
          </cell>
          <cell r="AL14374">
            <v>0</v>
          </cell>
          <cell r="AM14374">
            <v>0</v>
          </cell>
          <cell r="AN14374">
            <v>0</v>
          </cell>
          <cell r="AO14374">
            <v>0</v>
          </cell>
          <cell r="AP14374">
            <v>0</v>
          </cell>
          <cell r="AQ14374">
            <v>0</v>
          </cell>
          <cell r="AR14374">
            <v>0</v>
          </cell>
          <cell r="AS14374">
            <v>0</v>
          </cell>
          <cell r="AT14374">
            <v>1</v>
          </cell>
          <cell r="AU14374">
            <v>1</v>
          </cell>
          <cell r="AV14374" t="b">
            <v>0</v>
          </cell>
          <cell r="AW14374" t="b">
            <v>0</v>
          </cell>
        </row>
        <row r="14375">
          <cell r="S14375" t="str">
            <v>WINDSOR HILLS</v>
          </cell>
          <cell r="AF14375">
            <v>0</v>
          </cell>
          <cell r="AG14375">
            <v>0</v>
          </cell>
          <cell r="AH14375">
            <v>0</v>
          </cell>
          <cell r="AI14375">
            <v>0</v>
          </cell>
          <cell r="AJ14375">
            <v>0</v>
          </cell>
          <cell r="AK14375">
            <v>0</v>
          </cell>
          <cell r="AL14375">
            <v>0</v>
          </cell>
          <cell r="AM14375">
            <v>0</v>
          </cell>
          <cell r="AN14375">
            <v>0</v>
          </cell>
          <cell r="AO14375">
            <v>0</v>
          </cell>
          <cell r="AP14375">
            <v>0</v>
          </cell>
          <cell r="AQ14375">
            <v>0</v>
          </cell>
          <cell r="AR14375">
            <v>0</v>
          </cell>
          <cell r="AS14375">
            <v>0</v>
          </cell>
          <cell r="AT14375">
            <v>0</v>
          </cell>
          <cell r="AU14375">
            <v>1</v>
          </cell>
          <cell r="AV14375" t="b">
            <v>0</v>
          </cell>
          <cell r="AW14375" t="b">
            <v>0</v>
          </cell>
        </row>
        <row r="14376">
          <cell r="S14376" t="str">
            <v>PARK CIRCLE</v>
          </cell>
          <cell r="AF14376">
            <v>0</v>
          </cell>
          <cell r="AG14376">
            <v>0</v>
          </cell>
          <cell r="AH14376">
            <v>0</v>
          </cell>
          <cell r="AI14376">
            <v>0</v>
          </cell>
          <cell r="AJ14376">
            <v>0</v>
          </cell>
          <cell r="AK14376">
            <v>0</v>
          </cell>
          <cell r="AL14376">
            <v>0</v>
          </cell>
          <cell r="AM14376">
            <v>0</v>
          </cell>
          <cell r="AN14376">
            <v>0</v>
          </cell>
          <cell r="AO14376">
            <v>0</v>
          </cell>
          <cell r="AP14376">
            <v>0</v>
          </cell>
          <cell r="AQ14376">
            <v>0</v>
          </cell>
          <cell r="AR14376">
            <v>0</v>
          </cell>
          <cell r="AS14376">
            <v>1</v>
          </cell>
          <cell r="AT14376">
            <v>1</v>
          </cell>
          <cell r="AU14376">
            <v>1</v>
          </cell>
          <cell r="AV14376" t="b">
            <v>0</v>
          </cell>
          <cell r="AW14376" t="b">
            <v>0</v>
          </cell>
        </row>
        <row r="14377">
          <cell r="S14377" t="str">
            <v>GREENSPRING</v>
          </cell>
          <cell r="AF14377">
            <v>0</v>
          </cell>
          <cell r="AG14377">
            <v>0</v>
          </cell>
          <cell r="AH14377">
            <v>0</v>
          </cell>
          <cell r="AI14377">
            <v>0</v>
          </cell>
          <cell r="AJ14377">
            <v>0</v>
          </cell>
          <cell r="AK14377">
            <v>0</v>
          </cell>
          <cell r="AL14377">
            <v>0</v>
          </cell>
          <cell r="AM14377">
            <v>0</v>
          </cell>
          <cell r="AN14377">
            <v>0</v>
          </cell>
          <cell r="AO14377">
            <v>0</v>
          </cell>
          <cell r="AP14377">
            <v>0</v>
          </cell>
          <cell r="AQ14377">
            <v>0</v>
          </cell>
          <cell r="AR14377">
            <v>0</v>
          </cell>
          <cell r="AS14377">
            <v>1</v>
          </cell>
          <cell r="AT14377">
            <v>1</v>
          </cell>
          <cell r="AU14377">
            <v>1</v>
          </cell>
          <cell r="AV14377" t="b">
            <v>0</v>
          </cell>
          <cell r="AW14377" t="b">
            <v>0</v>
          </cell>
        </row>
        <row r="14378">
          <cell r="S14378" t="str">
            <v>OAKENSHAWE</v>
          </cell>
          <cell r="AF14378">
            <v>0</v>
          </cell>
          <cell r="AG14378">
            <v>0</v>
          </cell>
          <cell r="AH14378">
            <v>0</v>
          </cell>
          <cell r="AI14378">
            <v>0</v>
          </cell>
          <cell r="AJ14378">
            <v>0</v>
          </cell>
          <cell r="AK14378">
            <v>0</v>
          </cell>
          <cell r="AL14378">
            <v>0</v>
          </cell>
          <cell r="AM14378">
            <v>0</v>
          </cell>
          <cell r="AN14378">
            <v>0</v>
          </cell>
          <cell r="AO14378">
            <v>0</v>
          </cell>
          <cell r="AP14378">
            <v>0</v>
          </cell>
          <cell r="AQ14378">
            <v>0</v>
          </cell>
          <cell r="AR14378">
            <v>0</v>
          </cell>
          <cell r="AS14378">
            <v>0</v>
          </cell>
          <cell r="AT14378">
            <v>1</v>
          </cell>
          <cell r="AU14378">
            <v>1</v>
          </cell>
          <cell r="AV14378" t="b">
            <v>0</v>
          </cell>
          <cell r="AW14378" t="b">
            <v>0</v>
          </cell>
        </row>
        <row r="14379">
          <cell r="S14379" t="str">
            <v>BARCLAY</v>
          </cell>
          <cell r="AF14379">
            <v>0</v>
          </cell>
          <cell r="AG14379">
            <v>0</v>
          </cell>
          <cell r="AH14379">
            <v>0</v>
          </cell>
          <cell r="AI14379">
            <v>0</v>
          </cell>
          <cell r="AJ14379">
            <v>0</v>
          </cell>
          <cell r="AK14379">
            <v>0</v>
          </cell>
          <cell r="AL14379">
            <v>0</v>
          </cell>
          <cell r="AM14379">
            <v>0</v>
          </cell>
          <cell r="AN14379">
            <v>0</v>
          </cell>
          <cell r="AO14379">
            <v>0</v>
          </cell>
          <cell r="AP14379">
            <v>0</v>
          </cell>
          <cell r="AQ14379">
            <v>0</v>
          </cell>
          <cell r="AR14379">
            <v>0</v>
          </cell>
          <cell r="AS14379">
            <v>1</v>
          </cell>
          <cell r="AT14379">
            <v>1</v>
          </cell>
          <cell r="AU14379">
            <v>1</v>
          </cell>
          <cell r="AV14379" t="b">
            <v>0</v>
          </cell>
          <cell r="AW14379" t="b">
            <v>0</v>
          </cell>
        </row>
        <row r="14380">
          <cell r="S14380" t="str">
            <v>BARCLAY</v>
          </cell>
          <cell r="AF14380">
            <v>0</v>
          </cell>
          <cell r="AG14380">
            <v>0</v>
          </cell>
          <cell r="AH14380">
            <v>0</v>
          </cell>
          <cell r="AI14380">
            <v>0</v>
          </cell>
          <cell r="AJ14380">
            <v>0</v>
          </cell>
          <cell r="AK14380">
            <v>0</v>
          </cell>
          <cell r="AL14380">
            <v>0</v>
          </cell>
          <cell r="AM14380">
            <v>0</v>
          </cell>
          <cell r="AN14380">
            <v>0</v>
          </cell>
          <cell r="AO14380">
            <v>0</v>
          </cell>
          <cell r="AP14380">
            <v>0</v>
          </cell>
          <cell r="AQ14380">
            <v>0</v>
          </cell>
          <cell r="AR14380">
            <v>0</v>
          </cell>
          <cell r="AS14380">
            <v>0</v>
          </cell>
          <cell r="AT14380">
            <v>0</v>
          </cell>
          <cell r="AU14380">
            <v>1</v>
          </cell>
          <cell r="AV14380" t="b">
            <v>0</v>
          </cell>
          <cell r="AW14380" t="b">
            <v>0</v>
          </cell>
        </row>
        <row r="14381">
          <cell r="S14381" t="str">
            <v>BARCLAY</v>
          </cell>
          <cell r="AF14381">
            <v>0</v>
          </cell>
          <cell r="AG14381">
            <v>0</v>
          </cell>
          <cell r="AH14381">
            <v>0</v>
          </cell>
          <cell r="AI14381">
            <v>0</v>
          </cell>
          <cell r="AJ14381">
            <v>0</v>
          </cell>
          <cell r="AK14381">
            <v>0</v>
          </cell>
          <cell r="AL14381">
            <v>0</v>
          </cell>
          <cell r="AM14381">
            <v>0</v>
          </cell>
          <cell r="AN14381">
            <v>0</v>
          </cell>
          <cell r="AO14381">
            <v>0</v>
          </cell>
          <cell r="AP14381">
            <v>0</v>
          </cell>
          <cell r="AQ14381">
            <v>0</v>
          </cell>
          <cell r="AR14381">
            <v>0</v>
          </cell>
          <cell r="AS14381">
            <v>0</v>
          </cell>
          <cell r="AT14381">
            <v>0</v>
          </cell>
          <cell r="AU14381">
            <v>1</v>
          </cell>
          <cell r="AV14381" t="b">
            <v>0</v>
          </cell>
          <cell r="AW14381" t="b">
            <v>0</v>
          </cell>
        </row>
        <row r="14382">
          <cell r="S14382" t="str">
            <v>BARCLAY</v>
          </cell>
          <cell r="AF14382">
            <v>0</v>
          </cell>
          <cell r="AG14382">
            <v>0</v>
          </cell>
          <cell r="AH14382">
            <v>0</v>
          </cell>
          <cell r="AI14382">
            <v>0</v>
          </cell>
          <cell r="AJ14382">
            <v>0</v>
          </cell>
          <cell r="AK14382">
            <v>0</v>
          </cell>
          <cell r="AL14382">
            <v>0</v>
          </cell>
          <cell r="AM14382">
            <v>0</v>
          </cell>
          <cell r="AN14382">
            <v>0</v>
          </cell>
          <cell r="AO14382">
            <v>0</v>
          </cell>
          <cell r="AP14382">
            <v>0</v>
          </cell>
          <cell r="AQ14382">
            <v>0</v>
          </cell>
          <cell r="AR14382">
            <v>0</v>
          </cell>
          <cell r="AS14382">
            <v>0</v>
          </cell>
          <cell r="AT14382">
            <v>0</v>
          </cell>
          <cell r="AU14382">
            <v>1</v>
          </cell>
          <cell r="AV14382" t="b">
            <v>0</v>
          </cell>
          <cell r="AW14382" t="b">
            <v>0</v>
          </cell>
        </row>
        <row r="14383">
          <cell r="S14383" t="str">
            <v>BARCLAY</v>
          </cell>
          <cell r="AF14383">
            <v>0</v>
          </cell>
          <cell r="AG14383">
            <v>0</v>
          </cell>
          <cell r="AH14383">
            <v>0</v>
          </cell>
          <cell r="AI14383">
            <v>0</v>
          </cell>
          <cell r="AJ14383">
            <v>0</v>
          </cell>
          <cell r="AK14383">
            <v>0</v>
          </cell>
          <cell r="AL14383">
            <v>0</v>
          </cell>
          <cell r="AM14383">
            <v>0</v>
          </cell>
          <cell r="AN14383">
            <v>0</v>
          </cell>
          <cell r="AO14383">
            <v>0</v>
          </cell>
          <cell r="AP14383">
            <v>0</v>
          </cell>
          <cell r="AQ14383">
            <v>0</v>
          </cell>
          <cell r="AR14383">
            <v>0</v>
          </cell>
          <cell r="AS14383">
            <v>0</v>
          </cell>
          <cell r="AT14383">
            <v>1</v>
          </cell>
          <cell r="AU14383">
            <v>1</v>
          </cell>
          <cell r="AV14383" t="b">
            <v>0</v>
          </cell>
          <cell r="AW14383" t="b">
            <v>0</v>
          </cell>
        </row>
        <row r="14384">
          <cell r="S14384" t="str">
            <v>BARCLAY</v>
          </cell>
          <cell r="AF14384">
            <v>0</v>
          </cell>
          <cell r="AG14384">
            <v>0</v>
          </cell>
          <cell r="AH14384">
            <v>0</v>
          </cell>
          <cell r="AI14384">
            <v>0</v>
          </cell>
          <cell r="AJ14384">
            <v>0</v>
          </cell>
          <cell r="AK14384">
            <v>0</v>
          </cell>
          <cell r="AL14384">
            <v>0</v>
          </cell>
          <cell r="AM14384">
            <v>0</v>
          </cell>
          <cell r="AN14384">
            <v>0</v>
          </cell>
          <cell r="AO14384">
            <v>0</v>
          </cell>
          <cell r="AP14384">
            <v>0</v>
          </cell>
          <cell r="AQ14384">
            <v>0</v>
          </cell>
          <cell r="AR14384">
            <v>0</v>
          </cell>
          <cell r="AS14384">
            <v>0</v>
          </cell>
          <cell r="AT14384">
            <v>1</v>
          </cell>
          <cell r="AU14384">
            <v>1</v>
          </cell>
          <cell r="AV14384" t="b">
            <v>0</v>
          </cell>
          <cell r="AW14384" t="b">
            <v>0</v>
          </cell>
        </row>
        <row r="14385">
          <cell r="S14385" t="str">
            <v>COLDSTREAM HOMESTEAD MONTEBELL</v>
          </cell>
          <cell r="AF14385">
            <v>0</v>
          </cell>
          <cell r="AG14385">
            <v>0</v>
          </cell>
          <cell r="AH14385">
            <v>0</v>
          </cell>
          <cell r="AI14385">
            <v>0</v>
          </cell>
          <cell r="AJ14385">
            <v>0</v>
          </cell>
          <cell r="AK14385">
            <v>0</v>
          </cell>
          <cell r="AL14385">
            <v>0</v>
          </cell>
          <cell r="AM14385">
            <v>0</v>
          </cell>
          <cell r="AN14385">
            <v>0</v>
          </cell>
          <cell r="AO14385">
            <v>0</v>
          </cell>
          <cell r="AP14385">
            <v>0</v>
          </cell>
          <cell r="AQ14385">
            <v>0</v>
          </cell>
          <cell r="AR14385">
            <v>1</v>
          </cell>
          <cell r="AS14385">
            <v>1</v>
          </cell>
          <cell r="AT14385">
            <v>1</v>
          </cell>
          <cell r="AU14385">
            <v>1</v>
          </cell>
          <cell r="AV14385" t="b">
            <v>0</v>
          </cell>
          <cell r="AW14385" t="b">
            <v>0</v>
          </cell>
        </row>
        <row r="14386">
          <cell r="S14386" t="str">
            <v>EAST BALTIMORE MIDWAY</v>
          </cell>
          <cell r="AF14386">
            <v>0</v>
          </cell>
          <cell r="AG14386">
            <v>0</v>
          </cell>
          <cell r="AH14386">
            <v>0</v>
          </cell>
          <cell r="AI14386">
            <v>0</v>
          </cell>
          <cell r="AJ14386">
            <v>0</v>
          </cell>
          <cell r="AK14386">
            <v>0</v>
          </cell>
          <cell r="AL14386">
            <v>0</v>
          </cell>
          <cell r="AM14386">
            <v>0</v>
          </cell>
          <cell r="AN14386">
            <v>0</v>
          </cell>
          <cell r="AO14386">
            <v>0</v>
          </cell>
          <cell r="AP14386">
            <v>0</v>
          </cell>
          <cell r="AQ14386">
            <v>0</v>
          </cell>
          <cell r="AR14386">
            <v>0</v>
          </cell>
          <cell r="AS14386">
            <v>1</v>
          </cell>
          <cell r="AT14386">
            <v>1</v>
          </cell>
          <cell r="AU14386">
            <v>1</v>
          </cell>
          <cell r="AV14386" t="b">
            <v>0</v>
          </cell>
          <cell r="AW14386" t="b">
            <v>0</v>
          </cell>
        </row>
        <row r="14387">
          <cell r="S14387" t="str">
            <v>EAST BALTIMORE MIDWAY</v>
          </cell>
          <cell r="AF14387">
            <v>0</v>
          </cell>
          <cell r="AG14387">
            <v>0</v>
          </cell>
          <cell r="AH14387">
            <v>0</v>
          </cell>
          <cell r="AI14387">
            <v>0</v>
          </cell>
          <cell r="AJ14387">
            <v>0</v>
          </cell>
          <cell r="AK14387">
            <v>0</v>
          </cell>
          <cell r="AL14387">
            <v>0</v>
          </cell>
          <cell r="AM14387">
            <v>0</v>
          </cell>
          <cell r="AN14387">
            <v>0</v>
          </cell>
          <cell r="AO14387">
            <v>1</v>
          </cell>
          <cell r="AP14387">
            <v>1</v>
          </cell>
          <cell r="AQ14387">
            <v>1</v>
          </cell>
          <cell r="AR14387">
            <v>1</v>
          </cell>
          <cell r="AS14387">
            <v>1</v>
          </cell>
          <cell r="AT14387">
            <v>1</v>
          </cell>
          <cell r="AU14387">
            <v>1</v>
          </cell>
          <cell r="AV14387" t="b">
            <v>0</v>
          </cell>
          <cell r="AW14387" t="b">
            <v>0</v>
          </cell>
        </row>
        <row r="14388">
          <cell r="S14388" t="str">
            <v>EAST BALTIMORE MIDWAY</v>
          </cell>
          <cell r="AF14388">
            <v>0</v>
          </cell>
          <cell r="AG14388">
            <v>0</v>
          </cell>
          <cell r="AH14388">
            <v>0</v>
          </cell>
          <cell r="AI14388">
            <v>0</v>
          </cell>
          <cell r="AJ14388">
            <v>0</v>
          </cell>
          <cell r="AK14388">
            <v>0</v>
          </cell>
          <cell r="AL14388">
            <v>0</v>
          </cell>
          <cell r="AM14388">
            <v>0</v>
          </cell>
          <cell r="AN14388">
            <v>0</v>
          </cell>
          <cell r="AO14388">
            <v>0</v>
          </cell>
          <cell r="AP14388">
            <v>0</v>
          </cell>
          <cell r="AQ14388">
            <v>0</v>
          </cell>
          <cell r="AR14388">
            <v>0</v>
          </cell>
          <cell r="AS14388">
            <v>0</v>
          </cell>
          <cell r="AT14388">
            <v>1</v>
          </cell>
          <cell r="AU14388">
            <v>1</v>
          </cell>
          <cell r="AV14388" t="b">
            <v>0</v>
          </cell>
          <cell r="AW14388" t="b">
            <v>0</v>
          </cell>
        </row>
        <row r="14389">
          <cell r="S14389" t="str">
            <v>EAST BALTIMORE MIDWAY</v>
          </cell>
          <cell r="AF14389">
            <v>0</v>
          </cell>
          <cell r="AG14389">
            <v>0</v>
          </cell>
          <cell r="AH14389">
            <v>0</v>
          </cell>
          <cell r="AI14389">
            <v>0</v>
          </cell>
          <cell r="AJ14389">
            <v>0</v>
          </cell>
          <cell r="AK14389">
            <v>0</v>
          </cell>
          <cell r="AL14389">
            <v>0</v>
          </cell>
          <cell r="AM14389">
            <v>0</v>
          </cell>
          <cell r="AN14389">
            <v>0</v>
          </cell>
          <cell r="AO14389">
            <v>0</v>
          </cell>
          <cell r="AP14389">
            <v>0</v>
          </cell>
          <cell r="AQ14389">
            <v>0</v>
          </cell>
          <cell r="AR14389">
            <v>0</v>
          </cell>
          <cell r="AS14389">
            <v>1</v>
          </cell>
          <cell r="AT14389">
            <v>1</v>
          </cell>
          <cell r="AU14389">
            <v>1</v>
          </cell>
          <cell r="AV14389" t="b">
            <v>0</v>
          </cell>
          <cell r="AW14389" t="b">
            <v>0</v>
          </cell>
        </row>
        <row r="14390">
          <cell r="S14390" t="str">
            <v>EAST BALTIMORE MIDWAY</v>
          </cell>
          <cell r="AF14390">
            <v>0</v>
          </cell>
          <cell r="AG14390">
            <v>0</v>
          </cell>
          <cell r="AH14390">
            <v>0</v>
          </cell>
          <cell r="AI14390">
            <v>0</v>
          </cell>
          <cell r="AJ14390">
            <v>0</v>
          </cell>
          <cell r="AK14390">
            <v>0</v>
          </cell>
          <cell r="AL14390">
            <v>0</v>
          </cell>
          <cell r="AM14390">
            <v>0</v>
          </cell>
          <cell r="AN14390">
            <v>0</v>
          </cell>
          <cell r="AO14390">
            <v>0</v>
          </cell>
          <cell r="AP14390">
            <v>0</v>
          </cell>
          <cell r="AQ14390">
            <v>0</v>
          </cell>
          <cell r="AR14390">
            <v>0</v>
          </cell>
          <cell r="AS14390">
            <v>0</v>
          </cell>
          <cell r="AT14390">
            <v>1</v>
          </cell>
          <cell r="AU14390">
            <v>1</v>
          </cell>
          <cell r="AV14390" t="b">
            <v>0</v>
          </cell>
          <cell r="AW14390" t="b">
            <v>0</v>
          </cell>
        </row>
        <row r="14391">
          <cell r="S14391" t="str">
            <v>EAST BALTIMORE MIDWAY</v>
          </cell>
          <cell r="AF14391">
            <v>0</v>
          </cell>
          <cell r="AG14391">
            <v>0</v>
          </cell>
          <cell r="AH14391">
            <v>0</v>
          </cell>
          <cell r="AI14391">
            <v>0</v>
          </cell>
          <cell r="AJ14391">
            <v>0</v>
          </cell>
          <cell r="AK14391">
            <v>0</v>
          </cell>
          <cell r="AL14391">
            <v>0</v>
          </cell>
          <cell r="AM14391">
            <v>0</v>
          </cell>
          <cell r="AN14391">
            <v>0</v>
          </cell>
          <cell r="AO14391">
            <v>1</v>
          </cell>
          <cell r="AP14391">
            <v>1</v>
          </cell>
          <cell r="AQ14391">
            <v>1</v>
          </cell>
          <cell r="AR14391">
            <v>1</v>
          </cell>
          <cell r="AS14391">
            <v>1</v>
          </cell>
          <cell r="AT14391">
            <v>1</v>
          </cell>
          <cell r="AU14391">
            <v>1</v>
          </cell>
          <cell r="AV14391" t="b">
            <v>0</v>
          </cell>
          <cell r="AW14391" t="b">
            <v>0</v>
          </cell>
        </row>
        <row r="14392">
          <cell r="S14392" t="str">
            <v>EAST BALTIMORE MIDWAY</v>
          </cell>
          <cell r="AF14392">
            <v>0</v>
          </cell>
          <cell r="AG14392">
            <v>0</v>
          </cell>
          <cell r="AH14392">
            <v>0</v>
          </cell>
          <cell r="AI14392">
            <v>0</v>
          </cell>
          <cell r="AJ14392">
            <v>0</v>
          </cell>
          <cell r="AK14392">
            <v>0</v>
          </cell>
          <cell r="AL14392">
            <v>0</v>
          </cell>
          <cell r="AM14392">
            <v>0</v>
          </cell>
          <cell r="AN14392">
            <v>0</v>
          </cell>
          <cell r="AO14392">
            <v>0</v>
          </cell>
          <cell r="AP14392">
            <v>0</v>
          </cell>
          <cell r="AQ14392">
            <v>0</v>
          </cell>
          <cell r="AR14392">
            <v>0</v>
          </cell>
          <cell r="AS14392">
            <v>0</v>
          </cell>
          <cell r="AT14392">
            <v>1</v>
          </cell>
          <cell r="AU14392">
            <v>1</v>
          </cell>
          <cell r="AV14392" t="b">
            <v>0</v>
          </cell>
          <cell r="AW14392" t="b">
            <v>0</v>
          </cell>
        </row>
        <row r="14393">
          <cell r="S14393" t="str">
            <v>COLDSTREAM HOMESTEAD MONTEBELL</v>
          </cell>
          <cell r="AF14393">
            <v>0</v>
          </cell>
          <cell r="AG14393">
            <v>0</v>
          </cell>
          <cell r="AH14393">
            <v>0</v>
          </cell>
          <cell r="AI14393">
            <v>0</v>
          </cell>
          <cell r="AJ14393">
            <v>0</v>
          </cell>
          <cell r="AK14393">
            <v>0</v>
          </cell>
          <cell r="AL14393">
            <v>0</v>
          </cell>
          <cell r="AM14393">
            <v>0</v>
          </cell>
          <cell r="AN14393">
            <v>0</v>
          </cell>
          <cell r="AO14393">
            <v>0</v>
          </cell>
          <cell r="AP14393">
            <v>0</v>
          </cell>
          <cell r="AQ14393">
            <v>0</v>
          </cell>
          <cell r="AR14393">
            <v>1</v>
          </cell>
          <cell r="AS14393">
            <v>1</v>
          </cell>
          <cell r="AT14393">
            <v>1</v>
          </cell>
          <cell r="AU14393">
            <v>1</v>
          </cell>
          <cell r="AV14393" t="b">
            <v>0</v>
          </cell>
          <cell r="AW14393" t="b">
            <v>0</v>
          </cell>
        </row>
        <row r="14394">
          <cell r="S14394" t="str">
            <v>BELAIR-EDISON</v>
          </cell>
          <cell r="AF14394">
            <v>0</v>
          </cell>
          <cell r="AG14394">
            <v>0</v>
          </cell>
          <cell r="AH14394">
            <v>0</v>
          </cell>
          <cell r="AI14394">
            <v>0</v>
          </cell>
          <cell r="AJ14394">
            <v>0</v>
          </cell>
          <cell r="AK14394">
            <v>0</v>
          </cell>
          <cell r="AL14394">
            <v>0</v>
          </cell>
          <cell r="AM14394">
            <v>0</v>
          </cell>
          <cell r="AN14394">
            <v>0</v>
          </cell>
          <cell r="AO14394">
            <v>0</v>
          </cell>
          <cell r="AP14394">
            <v>0</v>
          </cell>
          <cell r="AQ14394">
            <v>0</v>
          </cell>
          <cell r="AR14394">
            <v>0</v>
          </cell>
          <cell r="AS14394">
            <v>0</v>
          </cell>
          <cell r="AT14394">
            <v>1</v>
          </cell>
          <cell r="AU14394">
            <v>1</v>
          </cell>
          <cell r="AV14394" t="b">
            <v>0</v>
          </cell>
          <cell r="AW14394" t="b">
            <v>0</v>
          </cell>
        </row>
        <row r="14395">
          <cell r="S14395" t="str">
            <v>SOUTH CLIFTON PARK</v>
          </cell>
          <cell r="AF14395">
            <v>0</v>
          </cell>
          <cell r="AG14395">
            <v>0</v>
          </cell>
          <cell r="AH14395">
            <v>0</v>
          </cell>
          <cell r="AI14395">
            <v>0</v>
          </cell>
          <cell r="AJ14395">
            <v>0</v>
          </cell>
          <cell r="AK14395">
            <v>0</v>
          </cell>
          <cell r="AL14395">
            <v>0</v>
          </cell>
          <cell r="AM14395">
            <v>0</v>
          </cell>
          <cell r="AN14395">
            <v>0</v>
          </cell>
          <cell r="AO14395">
            <v>0</v>
          </cell>
          <cell r="AP14395">
            <v>0</v>
          </cell>
          <cell r="AQ14395">
            <v>0</v>
          </cell>
          <cell r="AR14395">
            <v>0</v>
          </cell>
          <cell r="AS14395">
            <v>1</v>
          </cell>
          <cell r="AT14395">
            <v>1</v>
          </cell>
          <cell r="AU14395">
            <v>1</v>
          </cell>
          <cell r="AV14395" t="b">
            <v>0</v>
          </cell>
          <cell r="AW14395" t="b">
            <v>0</v>
          </cell>
        </row>
        <row r="14396">
          <cell r="S14396" t="str">
            <v>SOUTH CLIFTON PARK</v>
          </cell>
          <cell r="AF14396">
            <v>0</v>
          </cell>
          <cell r="AG14396">
            <v>0</v>
          </cell>
          <cell r="AH14396">
            <v>0</v>
          </cell>
          <cell r="AI14396">
            <v>0</v>
          </cell>
          <cell r="AJ14396">
            <v>0</v>
          </cell>
          <cell r="AK14396">
            <v>0</v>
          </cell>
          <cell r="AL14396">
            <v>0</v>
          </cell>
          <cell r="AM14396">
            <v>0</v>
          </cell>
          <cell r="AN14396">
            <v>0</v>
          </cell>
          <cell r="AO14396">
            <v>1</v>
          </cell>
          <cell r="AP14396">
            <v>1</v>
          </cell>
          <cell r="AQ14396">
            <v>1</v>
          </cell>
          <cell r="AR14396">
            <v>1</v>
          </cell>
          <cell r="AS14396">
            <v>1</v>
          </cell>
          <cell r="AT14396">
            <v>1</v>
          </cell>
          <cell r="AU14396">
            <v>1</v>
          </cell>
          <cell r="AV14396" t="b">
            <v>0</v>
          </cell>
          <cell r="AW14396" t="b">
            <v>0</v>
          </cell>
        </row>
        <row r="14397">
          <cell r="S14397" t="str">
            <v>SOUTH CLIFTON PARK</v>
          </cell>
          <cell r="AF14397">
            <v>0</v>
          </cell>
          <cell r="AG14397">
            <v>0</v>
          </cell>
          <cell r="AH14397">
            <v>0</v>
          </cell>
          <cell r="AI14397">
            <v>0</v>
          </cell>
          <cell r="AJ14397">
            <v>0</v>
          </cell>
          <cell r="AK14397">
            <v>0</v>
          </cell>
          <cell r="AL14397">
            <v>0</v>
          </cell>
          <cell r="AM14397">
            <v>0</v>
          </cell>
          <cell r="AN14397">
            <v>0</v>
          </cell>
          <cell r="AO14397">
            <v>0</v>
          </cell>
          <cell r="AP14397">
            <v>0</v>
          </cell>
          <cell r="AQ14397">
            <v>0</v>
          </cell>
          <cell r="AR14397">
            <v>0</v>
          </cell>
          <cell r="AS14397">
            <v>0</v>
          </cell>
          <cell r="AT14397">
            <v>0</v>
          </cell>
          <cell r="AU14397">
            <v>1</v>
          </cell>
          <cell r="AV14397" t="b">
            <v>0</v>
          </cell>
          <cell r="AW14397" t="b">
            <v>0</v>
          </cell>
        </row>
        <row r="14398">
          <cell r="S14398" t="str">
            <v>CENTRAL PARK HEIGHTS</v>
          </cell>
          <cell r="AF14398">
            <v>0</v>
          </cell>
          <cell r="AG14398">
            <v>0</v>
          </cell>
          <cell r="AH14398">
            <v>0</v>
          </cell>
          <cell r="AI14398">
            <v>0</v>
          </cell>
          <cell r="AJ14398">
            <v>0</v>
          </cell>
          <cell r="AK14398">
            <v>0</v>
          </cell>
          <cell r="AL14398">
            <v>0</v>
          </cell>
          <cell r="AM14398">
            <v>0</v>
          </cell>
          <cell r="AN14398">
            <v>0</v>
          </cell>
          <cell r="AO14398">
            <v>0</v>
          </cell>
          <cell r="AP14398">
            <v>0</v>
          </cell>
          <cell r="AQ14398">
            <v>0</v>
          </cell>
          <cell r="AR14398">
            <v>0</v>
          </cell>
          <cell r="AS14398">
            <v>0</v>
          </cell>
          <cell r="AT14398">
            <v>1</v>
          </cell>
          <cell r="AU14398">
            <v>1</v>
          </cell>
          <cell r="AV14398" t="b">
            <v>0</v>
          </cell>
          <cell r="AW14398" t="b">
            <v>0</v>
          </cell>
        </row>
        <row r="14399">
          <cell r="S14399" t="str">
            <v>CENTRAL PARK HEIGHTS</v>
          </cell>
          <cell r="AF14399">
            <v>0</v>
          </cell>
          <cell r="AG14399">
            <v>0</v>
          </cell>
          <cell r="AH14399">
            <v>0</v>
          </cell>
          <cell r="AI14399">
            <v>0</v>
          </cell>
          <cell r="AJ14399">
            <v>0</v>
          </cell>
          <cell r="AK14399">
            <v>0</v>
          </cell>
          <cell r="AL14399">
            <v>0</v>
          </cell>
          <cell r="AM14399">
            <v>0</v>
          </cell>
          <cell r="AN14399">
            <v>0</v>
          </cell>
          <cell r="AO14399">
            <v>0</v>
          </cell>
          <cell r="AP14399">
            <v>0</v>
          </cell>
          <cell r="AQ14399">
            <v>0</v>
          </cell>
          <cell r="AR14399">
            <v>0</v>
          </cell>
          <cell r="AS14399">
            <v>0</v>
          </cell>
          <cell r="AT14399">
            <v>1</v>
          </cell>
          <cell r="AU14399">
            <v>1</v>
          </cell>
          <cell r="AV14399" t="b">
            <v>0</v>
          </cell>
          <cell r="AW14399" t="b">
            <v>0</v>
          </cell>
        </row>
        <row r="14400">
          <cell r="S14400" t="str">
            <v>WINSTON-GOVANS</v>
          </cell>
          <cell r="AF14400">
            <v>0</v>
          </cell>
          <cell r="AG14400">
            <v>0</v>
          </cell>
          <cell r="AH14400">
            <v>0</v>
          </cell>
          <cell r="AI14400">
            <v>0</v>
          </cell>
          <cell r="AJ14400">
            <v>0</v>
          </cell>
          <cell r="AK14400">
            <v>0</v>
          </cell>
          <cell r="AL14400">
            <v>0</v>
          </cell>
          <cell r="AM14400">
            <v>0</v>
          </cell>
          <cell r="AN14400">
            <v>0</v>
          </cell>
          <cell r="AO14400">
            <v>0</v>
          </cell>
          <cell r="AP14400">
            <v>0</v>
          </cell>
          <cell r="AQ14400">
            <v>0</v>
          </cell>
          <cell r="AR14400">
            <v>1</v>
          </cell>
          <cell r="AS14400">
            <v>1</v>
          </cell>
          <cell r="AT14400">
            <v>1</v>
          </cell>
          <cell r="AU14400">
            <v>1</v>
          </cell>
          <cell r="AV14400" t="b">
            <v>0</v>
          </cell>
          <cell r="AW14400" t="b">
            <v>0</v>
          </cell>
        </row>
        <row r="14401">
          <cell r="S14401" t="str">
            <v>LAURAVILLE</v>
          </cell>
          <cell r="AF14401">
            <v>0</v>
          </cell>
          <cell r="AG14401">
            <v>0</v>
          </cell>
          <cell r="AH14401">
            <v>0</v>
          </cell>
          <cell r="AI14401">
            <v>0</v>
          </cell>
          <cell r="AJ14401">
            <v>0</v>
          </cell>
          <cell r="AK14401">
            <v>0</v>
          </cell>
          <cell r="AL14401">
            <v>0</v>
          </cell>
          <cell r="AM14401">
            <v>0</v>
          </cell>
          <cell r="AN14401">
            <v>0</v>
          </cell>
          <cell r="AO14401">
            <v>0</v>
          </cell>
          <cell r="AP14401">
            <v>0</v>
          </cell>
          <cell r="AQ14401">
            <v>0</v>
          </cell>
          <cell r="AR14401">
            <v>0</v>
          </cell>
          <cell r="AS14401">
            <v>0</v>
          </cell>
          <cell r="AT14401">
            <v>1</v>
          </cell>
          <cell r="AU14401">
            <v>1</v>
          </cell>
          <cell r="AV14401" t="b">
            <v>0</v>
          </cell>
          <cell r="AW14401" t="b">
            <v>0</v>
          </cell>
        </row>
        <row r="14402">
          <cell r="S14402" t="str">
            <v>CEDMONT</v>
          </cell>
          <cell r="AF14402">
            <v>0</v>
          </cell>
          <cell r="AG14402">
            <v>0</v>
          </cell>
          <cell r="AH14402">
            <v>0</v>
          </cell>
          <cell r="AI14402">
            <v>0</v>
          </cell>
          <cell r="AJ14402">
            <v>0</v>
          </cell>
          <cell r="AK14402">
            <v>0</v>
          </cell>
          <cell r="AL14402">
            <v>0</v>
          </cell>
          <cell r="AM14402">
            <v>0</v>
          </cell>
          <cell r="AN14402">
            <v>0</v>
          </cell>
          <cell r="AO14402">
            <v>0</v>
          </cell>
          <cell r="AP14402">
            <v>0</v>
          </cell>
          <cell r="AQ14402">
            <v>0</v>
          </cell>
          <cell r="AR14402">
            <v>0</v>
          </cell>
          <cell r="AS14402">
            <v>0</v>
          </cell>
          <cell r="AT14402">
            <v>0</v>
          </cell>
          <cell r="AU14402">
            <v>0</v>
          </cell>
          <cell r="AV14402" t="b">
            <v>0</v>
          </cell>
          <cell r="AW14402" t="b">
            <v>0</v>
          </cell>
        </row>
        <row r="14403">
          <cell r="S14403" t="str">
            <v>BELAIR-EDISON</v>
          </cell>
          <cell r="AF14403">
            <v>0</v>
          </cell>
          <cell r="AG14403">
            <v>0</v>
          </cell>
          <cell r="AH14403">
            <v>0</v>
          </cell>
          <cell r="AI14403">
            <v>0</v>
          </cell>
          <cell r="AJ14403">
            <v>0</v>
          </cell>
          <cell r="AK14403">
            <v>0</v>
          </cell>
          <cell r="AL14403">
            <v>0</v>
          </cell>
          <cell r="AM14403">
            <v>0</v>
          </cell>
          <cell r="AN14403">
            <v>0</v>
          </cell>
          <cell r="AO14403">
            <v>0</v>
          </cell>
          <cell r="AP14403">
            <v>0</v>
          </cell>
          <cell r="AQ14403">
            <v>0</v>
          </cell>
          <cell r="AR14403">
            <v>0</v>
          </cell>
          <cell r="AS14403">
            <v>0</v>
          </cell>
          <cell r="AT14403">
            <v>0</v>
          </cell>
          <cell r="AU14403">
            <v>1</v>
          </cell>
          <cell r="AV14403" t="b">
            <v>0</v>
          </cell>
          <cell r="AW14403" t="b">
            <v>0</v>
          </cell>
        </row>
        <row r="14404">
          <cell r="S14404" t="str">
            <v>FRANKFORD</v>
          </cell>
          <cell r="AF14404">
            <v>0</v>
          </cell>
          <cell r="AG14404">
            <v>0</v>
          </cell>
          <cell r="AH14404">
            <v>0</v>
          </cell>
          <cell r="AI14404">
            <v>0</v>
          </cell>
          <cell r="AJ14404">
            <v>0</v>
          </cell>
          <cell r="AK14404">
            <v>0</v>
          </cell>
          <cell r="AL14404">
            <v>0</v>
          </cell>
          <cell r="AM14404">
            <v>0</v>
          </cell>
          <cell r="AN14404">
            <v>0</v>
          </cell>
          <cell r="AO14404">
            <v>0</v>
          </cell>
          <cell r="AP14404">
            <v>0</v>
          </cell>
          <cell r="AQ14404">
            <v>0</v>
          </cell>
          <cell r="AR14404">
            <v>0</v>
          </cell>
          <cell r="AS14404">
            <v>0</v>
          </cell>
          <cell r="AT14404">
            <v>0</v>
          </cell>
          <cell r="AU14404">
            <v>1</v>
          </cell>
          <cell r="AV14404" t="b">
            <v>0</v>
          </cell>
          <cell r="AW14404" t="b">
            <v>0</v>
          </cell>
        </row>
        <row r="14405">
          <cell r="S14405" t="str">
            <v>FRANKFORD</v>
          </cell>
          <cell r="AF14405">
            <v>0</v>
          </cell>
          <cell r="AG14405">
            <v>0</v>
          </cell>
          <cell r="AH14405">
            <v>0</v>
          </cell>
          <cell r="AI14405">
            <v>0</v>
          </cell>
          <cell r="AJ14405">
            <v>0</v>
          </cell>
          <cell r="AK14405">
            <v>0</v>
          </cell>
          <cell r="AL14405">
            <v>0</v>
          </cell>
          <cell r="AM14405">
            <v>0</v>
          </cell>
          <cell r="AN14405">
            <v>0</v>
          </cell>
          <cell r="AO14405">
            <v>0</v>
          </cell>
          <cell r="AP14405">
            <v>0</v>
          </cell>
          <cell r="AQ14405">
            <v>0</v>
          </cell>
          <cell r="AR14405">
            <v>0</v>
          </cell>
          <cell r="AS14405">
            <v>0</v>
          </cell>
          <cell r="AT14405">
            <v>1</v>
          </cell>
          <cell r="AU14405">
            <v>1</v>
          </cell>
          <cell r="AV14405" t="b">
            <v>0</v>
          </cell>
          <cell r="AW14405" t="b">
            <v>0</v>
          </cell>
        </row>
        <row r="14406">
          <cell r="S14406" t="str">
            <v>HIGHLANDTOWN</v>
          </cell>
          <cell r="AF14406">
            <v>0</v>
          </cell>
          <cell r="AG14406">
            <v>0</v>
          </cell>
          <cell r="AH14406">
            <v>0</v>
          </cell>
          <cell r="AI14406">
            <v>0</v>
          </cell>
          <cell r="AJ14406">
            <v>0</v>
          </cell>
          <cell r="AK14406">
            <v>0</v>
          </cell>
          <cell r="AL14406">
            <v>0</v>
          </cell>
          <cell r="AM14406">
            <v>0</v>
          </cell>
          <cell r="AN14406">
            <v>0</v>
          </cell>
          <cell r="AO14406">
            <v>0</v>
          </cell>
          <cell r="AP14406">
            <v>0</v>
          </cell>
          <cell r="AQ14406">
            <v>0</v>
          </cell>
          <cell r="AR14406">
            <v>0</v>
          </cell>
          <cell r="AS14406">
            <v>0</v>
          </cell>
          <cell r="AT14406">
            <v>0</v>
          </cell>
          <cell r="AU14406">
            <v>1</v>
          </cell>
          <cell r="AV14406" t="b">
            <v>0</v>
          </cell>
          <cell r="AW14406" t="b">
            <v>0</v>
          </cell>
        </row>
        <row r="14407">
          <cell r="S14407" t="str">
            <v>FRANKLINTOWN ROAD</v>
          </cell>
          <cell r="AF14407">
            <v>0</v>
          </cell>
          <cell r="AG14407">
            <v>0</v>
          </cell>
          <cell r="AH14407">
            <v>0</v>
          </cell>
          <cell r="AI14407">
            <v>0</v>
          </cell>
          <cell r="AJ14407">
            <v>0</v>
          </cell>
          <cell r="AK14407">
            <v>0</v>
          </cell>
          <cell r="AL14407">
            <v>0</v>
          </cell>
          <cell r="AM14407">
            <v>0</v>
          </cell>
          <cell r="AN14407">
            <v>0</v>
          </cell>
          <cell r="AO14407">
            <v>0</v>
          </cell>
          <cell r="AP14407">
            <v>0</v>
          </cell>
          <cell r="AQ14407">
            <v>0</v>
          </cell>
          <cell r="AR14407">
            <v>0</v>
          </cell>
          <cell r="AS14407">
            <v>0</v>
          </cell>
          <cell r="AT14407">
            <v>0</v>
          </cell>
          <cell r="AU14407">
            <v>1</v>
          </cell>
          <cell r="AV14407" t="b">
            <v>0</v>
          </cell>
          <cell r="AW14407" t="b">
            <v>0</v>
          </cell>
        </row>
        <row r="14408">
          <cell r="S14408" t="str">
            <v>CONCERNED CITIZENS OF FOREST PARK</v>
          </cell>
          <cell r="AF14408">
            <v>0</v>
          </cell>
          <cell r="AG14408">
            <v>0</v>
          </cell>
          <cell r="AH14408">
            <v>0</v>
          </cell>
          <cell r="AI14408">
            <v>0</v>
          </cell>
          <cell r="AJ14408">
            <v>0</v>
          </cell>
          <cell r="AK14408">
            <v>0</v>
          </cell>
          <cell r="AL14408">
            <v>0</v>
          </cell>
          <cell r="AM14408">
            <v>0</v>
          </cell>
          <cell r="AN14408">
            <v>0</v>
          </cell>
          <cell r="AO14408">
            <v>0</v>
          </cell>
          <cell r="AP14408">
            <v>0</v>
          </cell>
          <cell r="AQ14408">
            <v>0</v>
          </cell>
          <cell r="AR14408">
            <v>0</v>
          </cell>
          <cell r="AS14408">
            <v>0</v>
          </cell>
          <cell r="AT14408">
            <v>0</v>
          </cell>
          <cell r="AU14408">
            <v>0</v>
          </cell>
          <cell r="AV14408" t="b">
            <v>0</v>
          </cell>
          <cell r="AW14408" t="b">
            <v>0</v>
          </cell>
        </row>
        <row r="14409">
          <cell r="S14409" t="str">
            <v>GREENSPRING</v>
          </cell>
          <cell r="AF14409">
            <v>0</v>
          </cell>
          <cell r="AG14409">
            <v>0</v>
          </cell>
          <cell r="AH14409">
            <v>0</v>
          </cell>
          <cell r="AI14409">
            <v>0</v>
          </cell>
          <cell r="AJ14409">
            <v>0</v>
          </cell>
          <cell r="AK14409">
            <v>0</v>
          </cell>
          <cell r="AL14409">
            <v>0</v>
          </cell>
          <cell r="AM14409">
            <v>0</v>
          </cell>
          <cell r="AN14409">
            <v>0</v>
          </cell>
          <cell r="AO14409">
            <v>0</v>
          </cell>
          <cell r="AP14409">
            <v>0</v>
          </cell>
          <cell r="AQ14409">
            <v>0</v>
          </cell>
          <cell r="AR14409">
            <v>0</v>
          </cell>
          <cell r="AS14409">
            <v>0</v>
          </cell>
          <cell r="AT14409">
            <v>0</v>
          </cell>
          <cell r="AU14409">
            <v>1</v>
          </cell>
          <cell r="AV14409" t="b">
            <v>0</v>
          </cell>
          <cell r="AW14409" t="b">
            <v>0</v>
          </cell>
        </row>
        <row r="14410">
          <cell r="S14410" t="str">
            <v>GREENSPRING</v>
          </cell>
          <cell r="AF14410">
            <v>0</v>
          </cell>
          <cell r="AG14410">
            <v>0</v>
          </cell>
          <cell r="AH14410">
            <v>0</v>
          </cell>
          <cell r="AI14410">
            <v>0</v>
          </cell>
          <cell r="AJ14410">
            <v>0</v>
          </cell>
          <cell r="AK14410">
            <v>0</v>
          </cell>
          <cell r="AL14410">
            <v>0</v>
          </cell>
          <cell r="AM14410">
            <v>0</v>
          </cell>
          <cell r="AN14410">
            <v>0</v>
          </cell>
          <cell r="AO14410">
            <v>0</v>
          </cell>
          <cell r="AP14410">
            <v>0</v>
          </cell>
          <cell r="AQ14410">
            <v>1</v>
          </cell>
          <cell r="AR14410">
            <v>1</v>
          </cell>
          <cell r="AS14410">
            <v>1</v>
          </cell>
          <cell r="AT14410">
            <v>1</v>
          </cell>
          <cell r="AU14410">
            <v>1</v>
          </cell>
          <cell r="AV14410" t="b">
            <v>0</v>
          </cell>
          <cell r="AW14410" t="b">
            <v>0</v>
          </cell>
        </row>
        <row r="14411">
          <cell r="S14411" t="str">
            <v>EAST BALTIMORE MIDWAY</v>
          </cell>
          <cell r="AF14411">
            <v>0</v>
          </cell>
          <cell r="AG14411">
            <v>0</v>
          </cell>
          <cell r="AH14411">
            <v>0</v>
          </cell>
          <cell r="AI14411">
            <v>0</v>
          </cell>
          <cell r="AJ14411">
            <v>0</v>
          </cell>
          <cell r="AK14411">
            <v>0</v>
          </cell>
          <cell r="AL14411">
            <v>0</v>
          </cell>
          <cell r="AM14411">
            <v>0</v>
          </cell>
          <cell r="AN14411">
            <v>0</v>
          </cell>
          <cell r="AO14411">
            <v>0</v>
          </cell>
          <cell r="AP14411">
            <v>0</v>
          </cell>
          <cell r="AQ14411">
            <v>0</v>
          </cell>
          <cell r="AR14411">
            <v>0</v>
          </cell>
          <cell r="AS14411">
            <v>0</v>
          </cell>
          <cell r="AT14411">
            <v>0</v>
          </cell>
          <cell r="AU14411">
            <v>1</v>
          </cell>
          <cell r="AV14411" t="b">
            <v>0</v>
          </cell>
          <cell r="AW14411" t="b">
            <v>0</v>
          </cell>
        </row>
        <row r="14412">
          <cell r="S14412" t="str">
            <v>EAST BALTIMORE MIDWAY</v>
          </cell>
          <cell r="AF14412">
            <v>0</v>
          </cell>
          <cell r="AG14412">
            <v>0</v>
          </cell>
          <cell r="AH14412">
            <v>0</v>
          </cell>
          <cell r="AI14412">
            <v>0</v>
          </cell>
          <cell r="AJ14412">
            <v>0</v>
          </cell>
          <cell r="AK14412">
            <v>0</v>
          </cell>
          <cell r="AL14412">
            <v>0</v>
          </cell>
          <cell r="AM14412">
            <v>0</v>
          </cell>
          <cell r="AN14412">
            <v>0</v>
          </cell>
          <cell r="AO14412">
            <v>0</v>
          </cell>
          <cell r="AP14412">
            <v>0</v>
          </cell>
          <cell r="AQ14412">
            <v>0</v>
          </cell>
          <cell r="AR14412">
            <v>0</v>
          </cell>
          <cell r="AS14412">
            <v>1</v>
          </cell>
          <cell r="AT14412">
            <v>1</v>
          </cell>
          <cell r="AU14412">
            <v>1</v>
          </cell>
          <cell r="AV14412" t="b">
            <v>0</v>
          </cell>
          <cell r="AW14412" t="b">
            <v>0</v>
          </cell>
        </row>
        <row r="14413">
          <cell r="S14413" t="str">
            <v>EAST BALTIMORE MIDWAY</v>
          </cell>
          <cell r="AF14413">
            <v>0</v>
          </cell>
          <cell r="AG14413">
            <v>0</v>
          </cell>
          <cell r="AH14413">
            <v>0</v>
          </cell>
          <cell r="AI14413">
            <v>0</v>
          </cell>
          <cell r="AJ14413">
            <v>0</v>
          </cell>
          <cell r="AK14413">
            <v>0</v>
          </cell>
          <cell r="AL14413">
            <v>0</v>
          </cell>
          <cell r="AM14413">
            <v>0</v>
          </cell>
          <cell r="AN14413">
            <v>0</v>
          </cell>
          <cell r="AO14413">
            <v>0</v>
          </cell>
          <cell r="AP14413">
            <v>0</v>
          </cell>
          <cell r="AQ14413">
            <v>0</v>
          </cell>
          <cell r="AR14413">
            <v>0</v>
          </cell>
          <cell r="AS14413">
            <v>1</v>
          </cell>
          <cell r="AT14413">
            <v>1</v>
          </cell>
          <cell r="AU14413">
            <v>1</v>
          </cell>
          <cell r="AV14413" t="b">
            <v>0</v>
          </cell>
          <cell r="AW14413" t="b">
            <v>0</v>
          </cell>
        </row>
        <row r="14414">
          <cell r="S14414" t="str">
            <v>EAST BALTIMORE MIDWAY</v>
          </cell>
          <cell r="AF14414">
            <v>0</v>
          </cell>
          <cell r="AG14414">
            <v>0</v>
          </cell>
          <cell r="AH14414">
            <v>0</v>
          </cell>
          <cell r="AI14414">
            <v>0</v>
          </cell>
          <cell r="AJ14414">
            <v>0</v>
          </cell>
          <cell r="AK14414">
            <v>0</v>
          </cell>
          <cell r="AL14414">
            <v>0</v>
          </cell>
          <cell r="AM14414">
            <v>0</v>
          </cell>
          <cell r="AN14414">
            <v>0</v>
          </cell>
          <cell r="AO14414">
            <v>0</v>
          </cell>
          <cell r="AP14414">
            <v>1</v>
          </cell>
          <cell r="AQ14414">
            <v>1</v>
          </cell>
          <cell r="AR14414">
            <v>1</v>
          </cell>
          <cell r="AS14414">
            <v>1</v>
          </cell>
          <cell r="AT14414">
            <v>1</v>
          </cell>
          <cell r="AU14414">
            <v>1</v>
          </cell>
          <cell r="AV14414" t="b">
            <v>0</v>
          </cell>
          <cell r="AW14414" t="b">
            <v>0</v>
          </cell>
        </row>
        <row r="14415">
          <cell r="S14415" t="str">
            <v>EAST BALTIMORE MIDWAY</v>
          </cell>
          <cell r="AF14415">
            <v>0</v>
          </cell>
          <cell r="AG14415">
            <v>0</v>
          </cell>
          <cell r="AH14415">
            <v>0</v>
          </cell>
          <cell r="AI14415">
            <v>0</v>
          </cell>
          <cell r="AJ14415">
            <v>0</v>
          </cell>
          <cell r="AK14415">
            <v>0</v>
          </cell>
          <cell r="AL14415">
            <v>0</v>
          </cell>
          <cell r="AM14415">
            <v>0</v>
          </cell>
          <cell r="AN14415">
            <v>0</v>
          </cell>
          <cell r="AO14415">
            <v>0</v>
          </cell>
          <cell r="AP14415">
            <v>0</v>
          </cell>
          <cell r="AQ14415">
            <v>0</v>
          </cell>
          <cell r="AR14415">
            <v>0</v>
          </cell>
          <cell r="AS14415">
            <v>0</v>
          </cell>
          <cell r="AT14415">
            <v>0</v>
          </cell>
          <cell r="AU14415">
            <v>1</v>
          </cell>
          <cell r="AV14415" t="b">
            <v>0</v>
          </cell>
          <cell r="AW14415" t="b">
            <v>0</v>
          </cell>
        </row>
        <row r="14416">
          <cell r="S14416" t="str">
            <v>EAST BALTIMORE MIDWAY</v>
          </cell>
          <cell r="AF14416">
            <v>0</v>
          </cell>
          <cell r="AG14416">
            <v>0</v>
          </cell>
          <cell r="AH14416">
            <v>0</v>
          </cell>
          <cell r="AI14416">
            <v>0</v>
          </cell>
          <cell r="AJ14416">
            <v>0</v>
          </cell>
          <cell r="AK14416">
            <v>0</v>
          </cell>
          <cell r="AL14416">
            <v>0</v>
          </cell>
          <cell r="AM14416">
            <v>0</v>
          </cell>
          <cell r="AN14416">
            <v>0</v>
          </cell>
          <cell r="AO14416">
            <v>0</v>
          </cell>
          <cell r="AP14416">
            <v>0</v>
          </cell>
          <cell r="AQ14416">
            <v>0</v>
          </cell>
          <cell r="AR14416">
            <v>0</v>
          </cell>
          <cell r="AS14416">
            <v>1</v>
          </cell>
          <cell r="AT14416">
            <v>1</v>
          </cell>
          <cell r="AU14416">
            <v>1</v>
          </cell>
          <cell r="AV14416" t="b">
            <v>0</v>
          </cell>
          <cell r="AW14416" t="b">
            <v>0</v>
          </cell>
        </row>
        <row r="14417">
          <cell r="S14417" t="str">
            <v>DARLEY PARK</v>
          </cell>
          <cell r="AF14417">
            <v>0</v>
          </cell>
          <cell r="AG14417">
            <v>0</v>
          </cell>
          <cell r="AH14417">
            <v>0</v>
          </cell>
          <cell r="AI14417">
            <v>0</v>
          </cell>
          <cell r="AJ14417">
            <v>0</v>
          </cell>
          <cell r="AK14417">
            <v>0</v>
          </cell>
          <cell r="AL14417">
            <v>0</v>
          </cell>
          <cell r="AM14417">
            <v>0</v>
          </cell>
          <cell r="AN14417">
            <v>0</v>
          </cell>
          <cell r="AO14417">
            <v>0</v>
          </cell>
          <cell r="AP14417">
            <v>0</v>
          </cell>
          <cell r="AQ14417">
            <v>0</v>
          </cell>
          <cell r="AR14417">
            <v>0</v>
          </cell>
          <cell r="AS14417">
            <v>0</v>
          </cell>
          <cell r="AT14417">
            <v>0</v>
          </cell>
          <cell r="AU14417">
            <v>1</v>
          </cell>
          <cell r="AV14417" t="b">
            <v>0</v>
          </cell>
          <cell r="AW14417" t="b">
            <v>0</v>
          </cell>
        </row>
        <row r="14418">
          <cell r="S14418" t="str">
            <v>CENTRAL PARK HEIGHTS</v>
          </cell>
          <cell r="AF14418">
            <v>0</v>
          </cell>
          <cell r="AG14418">
            <v>0</v>
          </cell>
          <cell r="AH14418">
            <v>0</v>
          </cell>
          <cell r="AI14418">
            <v>0</v>
          </cell>
          <cell r="AJ14418">
            <v>0</v>
          </cell>
          <cell r="AK14418">
            <v>0</v>
          </cell>
          <cell r="AL14418">
            <v>0</v>
          </cell>
          <cell r="AM14418">
            <v>0</v>
          </cell>
          <cell r="AN14418">
            <v>0</v>
          </cell>
          <cell r="AO14418">
            <v>0</v>
          </cell>
          <cell r="AP14418">
            <v>0</v>
          </cell>
          <cell r="AQ14418">
            <v>0</v>
          </cell>
          <cell r="AR14418">
            <v>1</v>
          </cell>
          <cell r="AS14418">
            <v>1</v>
          </cell>
          <cell r="AT14418">
            <v>1</v>
          </cell>
          <cell r="AU14418">
            <v>1</v>
          </cell>
          <cell r="AV14418" t="b">
            <v>0</v>
          </cell>
          <cell r="AW14418" t="b">
            <v>0</v>
          </cell>
        </row>
        <row r="14419">
          <cell r="S14419" t="str">
            <v>LOCH RAVEN</v>
          </cell>
          <cell r="AF14419">
            <v>0</v>
          </cell>
          <cell r="AG14419">
            <v>0</v>
          </cell>
          <cell r="AH14419">
            <v>0</v>
          </cell>
          <cell r="AI14419">
            <v>0</v>
          </cell>
          <cell r="AJ14419">
            <v>0</v>
          </cell>
          <cell r="AK14419">
            <v>0</v>
          </cell>
          <cell r="AL14419">
            <v>0</v>
          </cell>
          <cell r="AM14419">
            <v>0</v>
          </cell>
          <cell r="AN14419">
            <v>0</v>
          </cell>
          <cell r="AO14419">
            <v>0</v>
          </cell>
          <cell r="AP14419">
            <v>0</v>
          </cell>
          <cell r="AQ14419">
            <v>0</v>
          </cell>
          <cell r="AR14419">
            <v>0</v>
          </cell>
          <cell r="AS14419">
            <v>0</v>
          </cell>
          <cell r="AT14419">
            <v>0</v>
          </cell>
          <cell r="AU14419">
            <v>0</v>
          </cell>
          <cell r="AV14419" t="b">
            <v>0</v>
          </cell>
          <cell r="AW14419" t="b">
            <v>0</v>
          </cell>
        </row>
        <row r="14420">
          <cell r="S14420" t="str">
            <v>FRANKFORD</v>
          </cell>
          <cell r="AF14420">
            <v>0</v>
          </cell>
          <cell r="AG14420">
            <v>0</v>
          </cell>
          <cell r="AH14420">
            <v>0</v>
          </cell>
          <cell r="AI14420">
            <v>0</v>
          </cell>
          <cell r="AJ14420">
            <v>0</v>
          </cell>
          <cell r="AK14420">
            <v>0</v>
          </cell>
          <cell r="AL14420">
            <v>0</v>
          </cell>
          <cell r="AM14420">
            <v>0</v>
          </cell>
          <cell r="AN14420">
            <v>0</v>
          </cell>
          <cell r="AO14420">
            <v>0</v>
          </cell>
          <cell r="AP14420">
            <v>0</v>
          </cell>
          <cell r="AQ14420">
            <v>0</v>
          </cell>
          <cell r="AR14420">
            <v>0</v>
          </cell>
          <cell r="AS14420">
            <v>0</v>
          </cell>
          <cell r="AT14420">
            <v>0</v>
          </cell>
          <cell r="AU14420">
            <v>0</v>
          </cell>
          <cell r="AV14420" t="b">
            <v>0</v>
          </cell>
          <cell r="AW14420" t="b">
            <v>0</v>
          </cell>
        </row>
        <row r="14421">
          <cell r="S14421" t="str">
            <v>EASTERWOOD</v>
          </cell>
          <cell r="AF14421">
            <v>0</v>
          </cell>
          <cell r="AG14421">
            <v>0</v>
          </cell>
          <cell r="AH14421">
            <v>0</v>
          </cell>
          <cell r="AI14421">
            <v>0</v>
          </cell>
          <cell r="AJ14421">
            <v>0</v>
          </cell>
          <cell r="AK14421">
            <v>0</v>
          </cell>
          <cell r="AL14421">
            <v>0</v>
          </cell>
          <cell r="AM14421">
            <v>0</v>
          </cell>
          <cell r="AN14421">
            <v>0</v>
          </cell>
          <cell r="AO14421">
            <v>0</v>
          </cell>
          <cell r="AP14421">
            <v>0</v>
          </cell>
          <cell r="AQ14421">
            <v>0</v>
          </cell>
          <cell r="AR14421">
            <v>0</v>
          </cell>
          <cell r="AS14421">
            <v>0</v>
          </cell>
          <cell r="AT14421">
            <v>0</v>
          </cell>
          <cell r="AU14421">
            <v>1</v>
          </cell>
          <cell r="AV14421" t="b">
            <v>0</v>
          </cell>
          <cell r="AW14421" t="b">
            <v>0</v>
          </cell>
        </row>
        <row r="14422">
          <cell r="S14422" t="str">
            <v>FRANKLIN SQUARE</v>
          </cell>
          <cell r="AF14422">
            <v>0</v>
          </cell>
          <cell r="AG14422">
            <v>0</v>
          </cell>
          <cell r="AH14422">
            <v>0</v>
          </cell>
          <cell r="AI14422">
            <v>0</v>
          </cell>
          <cell r="AJ14422">
            <v>0</v>
          </cell>
          <cell r="AK14422">
            <v>0</v>
          </cell>
          <cell r="AL14422">
            <v>0</v>
          </cell>
          <cell r="AM14422">
            <v>0</v>
          </cell>
          <cell r="AN14422">
            <v>0</v>
          </cell>
          <cell r="AO14422">
            <v>0</v>
          </cell>
          <cell r="AP14422">
            <v>0</v>
          </cell>
          <cell r="AQ14422">
            <v>0</v>
          </cell>
          <cell r="AR14422">
            <v>0</v>
          </cell>
          <cell r="AS14422">
            <v>0</v>
          </cell>
          <cell r="AT14422">
            <v>0</v>
          </cell>
          <cell r="AU14422">
            <v>1</v>
          </cell>
          <cell r="AV14422" t="b">
            <v>0</v>
          </cell>
          <cell r="AW14422" t="b">
            <v>0</v>
          </cell>
        </row>
        <row r="14423">
          <cell r="S14423" t="str">
            <v>UNION SQUARE</v>
          </cell>
          <cell r="AF14423">
            <v>0</v>
          </cell>
          <cell r="AG14423">
            <v>0</v>
          </cell>
          <cell r="AH14423">
            <v>0</v>
          </cell>
          <cell r="AI14423">
            <v>0</v>
          </cell>
          <cell r="AJ14423">
            <v>0</v>
          </cell>
          <cell r="AK14423">
            <v>0</v>
          </cell>
          <cell r="AL14423">
            <v>0</v>
          </cell>
          <cell r="AM14423">
            <v>0</v>
          </cell>
          <cell r="AN14423">
            <v>0</v>
          </cell>
          <cell r="AO14423">
            <v>0</v>
          </cell>
          <cell r="AP14423">
            <v>0</v>
          </cell>
          <cell r="AQ14423">
            <v>1</v>
          </cell>
          <cell r="AR14423">
            <v>1</v>
          </cell>
          <cell r="AS14423">
            <v>1</v>
          </cell>
          <cell r="AT14423">
            <v>1</v>
          </cell>
          <cell r="AU14423">
            <v>1</v>
          </cell>
          <cell r="AV14423" t="b">
            <v>0</v>
          </cell>
          <cell r="AW14423" t="b">
            <v>0</v>
          </cell>
        </row>
        <row r="14424">
          <cell r="S14424" t="str">
            <v>NEW SOUTHWEST/MOUNT CLARE</v>
          </cell>
          <cell r="AF14424">
            <v>0</v>
          </cell>
          <cell r="AG14424">
            <v>0</v>
          </cell>
          <cell r="AH14424">
            <v>0</v>
          </cell>
          <cell r="AI14424">
            <v>0</v>
          </cell>
          <cell r="AJ14424">
            <v>0</v>
          </cell>
          <cell r="AK14424">
            <v>0</v>
          </cell>
          <cell r="AL14424">
            <v>0</v>
          </cell>
          <cell r="AM14424">
            <v>0</v>
          </cell>
          <cell r="AN14424">
            <v>0</v>
          </cell>
          <cell r="AO14424">
            <v>0</v>
          </cell>
          <cell r="AP14424">
            <v>0</v>
          </cell>
          <cell r="AQ14424">
            <v>0</v>
          </cell>
          <cell r="AR14424">
            <v>0</v>
          </cell>
          <cell r="AS14424">
            <v>1</v>
          </cell>
          <cell r="AT14424">
            <v>1</v>
          </cell>
          <cell r="AU14424">
            <v>1</v>
          </cell>
          <cell r="AV14424" t="b">
            <v>0</v>
          </cell>
          <cell r="AW14424" t="b">
            <v>0</v>
          </cell>
        </row>
        <row r="14425">
          <cell r="S14425" t="str">
            <v>NEW SOUTHWEST/MOUNT CLARE</v>
          </cell>
          <cell r="AF14425">
            <v>0</v>
          </cell>
          <cell r="AG14425">
            <v>0</v>
          </cell>
          <cell r="AH14425">
            <v>0</v>
          </cell>
          <cell r="AI14425">
            <v>0</v>
          </cell>
          <cell r="AJ14425">
            <v>0</v>
          </cell>
          <cell r="AK14425">
            <v>0</v>
          </cell>
          <cell r="AL14425">
            <v>0</v>
          </cell>
          <cell r="AM14425">
            <v>0</v>
          </cell>
          <cell r="AN14425">
            <v>0</v>
          </cell>
          <cell r="AO14425">
            <v>0</v>
          </cell>
          <cell r="AP14425">
            <v>0</v>
          </cell>
          <cell r="AQ14425">
            <v>1</v>
          </cell>
          <cell r="AR14425">
            <v>1</v>
          </cell>
          <cell r="AS14425">
            <v>1</v>
          </cell>
          <cell r="AT14425">
            <v>1</v>
          </cell>
          <cell r="AU14425">
            <v>1</v>
          </cell>
          <cell r="AV14425" t="b">
            <v>0</v>
          </cell>
          <cell r="AW14425" t="b">
            <v>0</v>
          </cell>
        </row>
        <row r="14426">
          <cell r="S14426" t="str">
            <v>NEW SOUTHWEST/MOUNT CLARE</v>
          </cell>
          <cell r="AF14426">
            <v>0</v>
          </cell>
          <cell r="AG14426">
            <v>0</v>
          </cell>
          <cell r="AH14426">
            <v>0</v>
          </cell>
          <cell r="AI14426">
            <v>0</v>
          </cell>
          <cell r="AJ14426">
            <v>0</v>
          </cell>
          <cell r="AK14426">
            <v>0</v>
          </cell>
          <cell r="AL14426">
            <v>0</v>
          </cell>
          <cell r="AM14426">
            <v>0</v>
          </cell>
          <cell r="AN14426">
            <v>0</v>
          </cell>
          <cell r="AO14426">
            <v>0</v>
          </cell>
          <cell r="AP14426">
            <v>0</v>
          </cell>
          <cell r="AQ14426">
            <v>0</v>
          </cell>
          <cell r="AR14426">
            <v>0</v>
          </cell>
          <cell r="AS14426">
            <v>0</v>
          </cell>
          <cell r="AT14426">
            <v>0</v>
          </cell>
          <cell r="AU14426">
            <v>1</v>
          </cell>
          <cell r="AV14426" t="b">
            <v>0</v>
          </cell>
          <cell r="AW14426" t="b">
            <v>0</v>
          </cell>
        </row>
        <row r="14427">
          <cell r="S14427" t="str">
            <v>OLIVER</v>
          </cell>
          <cell r="AF14427">
            <v>0</v>
          </cell>
          <cell r="AG14427">
            <v>0</v>
          </cell>
          <cell r="AH14427">
            <v>0</v>
          </cell>
          <cell r="AI14427">
            <v>0</v>
          </cell>
          <cell r="AJ14427">
            <v>0</v>
          </cell>
          <cell r="AK14427">
            <v>0</v>
          </cell>
          <cell r="AL14427">
            <v>0</v>
          </cell>
          <cell r="AM14427">
            <v>0</v>
          </cell>
          <cell r="AN14427">
            <v>0</v>
          </cell>
          <cell r="AO14427">
            <v>0</v>
          </cell>
          <cell r="AP14427">
            <v>0</v>
          </cell>
          <cell r="AQ14427">
            <v>0</v>
          </cell>
          <cell r="AR14427">
            <v>0</v>
          </cell>
          <cell r="AS14427">
            <v>0</v>
          </cell>
          <cell r="AT14427">
            <v>0</v>
          </cell>
          <cell r="AU14427">
            <v>0</v>
          </cell>
          <cell r="AV14427" t="b">
            <v>0</v>
          </cell>
          <cell r="AW14427" t="b">
            <v>0</v>
          </cell>
        </row>
        <row r="14428">
          <cell r="S14428" t="str">
            <v>OLIVER</v>
          </cell>
          <cell r="AF14428">
            <v>0</v>
          </cell>
          <cell r="AG14428">
            <v>0</v>
          </cell>
          <cell r="AH14428">
            <v>0</v>
          </cell>
          <cell r="AI14428">
            <v>0</v>
          </cell>
          <cell r="AJ14428">
            <v>0</v>
          </cell>
          <cell r="AK14428">
            <v>0</v>
          </cell>
          <cell r="AL14428">
            <v>0</v>
          </cell>
          <cell r="AM14428">
            <v>0</v>
          </cell>
          <cell r="AN14428">
            <v>0</v>
          </cell>
          <cell r="AO14428">
            <v>0</v>
          </cell>
          <cell r="AP14428">
            <v>0</v>
          </cell>
          <cell r="AQ14428">
            <v>0</v>
          </cell>
          <cell r="AR14428">
            <v>0</v>
          </cell>
          <cell r="AS14428">
            <v>0</v>
          </cell>
          <cell r="AT14428">
            <v>0</v>
          </cell>
          <cell r="AU14428">
            <v>0</v>
          </cell>
          <cell r="AV14428" t="b">
            <v>0</v>
          </cell>
          <cell r="AW14428" t="b">
            <v>0</v>
          </cell>
        </row>
        <row r="14429">
          <cell r="S14429" t="str">
            <v>GREENMOUNT WEST</v>
          </cell>
          <cell r="AF14429">
            <v>0</v>
          </cell>
          <cell r="AG14429">
            <v>0</v>
          </cell>
          <cell r="AH14429">
            <v>0</v>
          </cell>
          <cell r="AI14429">
            <v>0</v>
          </cell>
          <cell r="AJ14429">
            <v>0</v>
          </cell>
          <cell r="AK14429">
            <v>0</v>
          </cell>
          <cell r="AL14429">
            <v>0</v>
          </cell>
          <cell r="AM14429">
            <v>0</v>
          </cell>
          <cell r="AN14429">
            <v>0</v>
          </cell>
          <cell r="AO14429">
            <v>0</v>
          </cell>
          <cell r="AP14429">
            <v>0</v>
          </cell>
          <cell r="AQ14429">
            <v>0</v>
          </cell>
          <cell r="AR14429">
            <v>0</v>
          </cell>
          <cell r="AS14429">
            <v>0</v>
          </cell>
          <cell r="AT14429">
            <v>1</v>
          </cell>
          <cell r="AU14429">
            <v>1</v>
          </cell>
          <cell r="AV14429" t="b">
            <v>0</v>
          </cell>
          <cell r="AW14429" t="b">
            <v>0</v>
          </cell>
        </row>
        <row r="14430">
          <cell r="S14430" t="str">
            <v>OLIVER</v>
          </cell>
          <cell r="AF14430">
            <v>0</v>
          </cell>
          <cell r="AG14430">
            <v>0</v>
          </cell>
          <cell r="AH14430">
            <v>0</v>
          </cell>
          <cell r="AI14430">
            <v>0</v>
          </cell>
          <cell r="AJ14430">
            <v>0</v>
          </cell>
          <cell r="AK14430">
            <v>0</v>
          </cell>
          <cell r="AL14430">
            <v>0</v>
          </cell>
          <cell r="AM14430">
            <v>0</v>
          </cell>
          <cell r="AN14430">
            <v>0</v>
          </cell>
          <cell r="AO14430">
            <v>0</v>
          </cell>
          <cell r="AP14430">
            <v>0</v>
          </cell>
          <cell r="AQ14430">
            <v>0</v>
          </cell>
          <cell r="AR14430">
            <v>0</v>
          </cell>
          <cell r="AS14430">
            <v>1</v>
          </cell>
          <cell r="AT14430">
            <v>1</v>
          </cell>
          <cell r="AU14430">
            <v>1</v>
          </cell>
          <cell r="AV14430" t="b">
            <v>0</v>
          </cell>
          <cell r="AW14430" t="b">
            <v>0</v>
          </cell>
        </row>
        <row r="14431">
          <cell r="S14431" t="str">
            <v>GREENMOUNT WEST</v>
          </cell>
          <cell r="AF14431">
            <v>0</v>
          </cell>
          <cell r="AG14431">
            <v>0</v>
          </cell>
          <cell r="AH14431">
            <v>0</v>
          </cell>
          <cell r="AI14431">
            <v>0</v>
          </cell>
          <cell r="AJ14431">
            <v>0</v>
          </cell>
          <cell r="AK14431">
            <v>0</v>
          </cell>
          <cell r="AL14431">
            <v>0</v>
          </cell>
          <cell r="AM14431">
            <v>0</v>
          </cell>
          <cell r="AN14431">
            <v>0</v>
          </cell>
          <cell r="AO14431">
            <v>0</v>
          </cell>
          <cell r="AP14431">
            <v>0</v>
          </cell>
          <cell r="AQ14431">
            <v>1</v>
          </cell>
          <cell r="AR14431">
            <v>1</v>
          </cell>
          <cell r="AS14431">
            <v>1</v>
          </cell>
          <cell r="AT14431">
            <v>1</v>
          </cell>
          <cell r="AU14431">
            <v>1</v>
          </cell>
          <cell r="AV14431" t="b">
            <v>0</v>
          </cell>
          <cell r="AW14431" t="b">
            <v>0</v>
          </cell>
        </row>
        <row r="14432">
          <cell r="S14432" t="str">
            <v>OLIVER</v>
          </cell>
          <cell r="AF14432">
            <v>0</v>
          </cell>
          <cell r="AG14432">
            <v>0</v>
          </cell>
          <cell r="AH14432">
            <v>0</v>
          </cell>
          <cell r="AI14432">
            <v>0</v>
          </cell>
          <cell r="AJ14432">
            <v>0</v>
          </cell>
          <cell r="AK14432">
            <v>0</v>
          </cell>
          <cell r="AL14432">
            <v>0</v>
          </cell>
          <cell r="AM14432">
            <v>0</v>
          </cell>
          <cell r="AN14432">
            <v>0</v>
          </cell>
          <cell r="AO14432">
            <v>0</v>
          </cell>
          <cell r="AP14432">
            <v>0</v>
          </cell>
          <cell r="AQ14432">
            <v>0</v>
          </cell>
          <cell r="AR14432">
            <v>0</v>
          </cell>
          <cell r="AS14432">
            <v>0</v>
          </cell>
          <cell r="AT14432">
            <v>1</v>
          </cell>
          <cell r="AU14432">
            <v>1</v>
          </cell>
          <cell r="AV14432" t="b">
            <v>0</v>
          </cell>
          <cell r="AW14432" t="b">
            <v>0</v>
          </cell>
        </row>
        <row r="14433">
          <cell r="S14433" t="str">
            <v>OLIVER</v>
          </cell>
          <cell r="AF14433">
            <v>0</v>
          </cell>
          <cell r="AG14433">
            <v>0</v>
          </cell>
          <cell r="AH14433">
            <v>0</v>
          </cell>
          <cell r="AI14433">
            <v>0</v>
          </cell>
          <cell r="AJ14433">
            <v>0</v>
          </cell>
          <cell r="AK14433">
            <v>0</v>
          </cell>
          <cell r="AL14433">
            <v>0</v>
          </cell>
          <cell r="AM14433">
            <v>0</v>
          </cell>
          <cell r="AN14433">
            <v>0</v>
          </cell>
          <cell r="AO14433">
            <v>0</v>
          </cell>
          <cell r="AP14433">
            <v>0</v>
          </cell>
          <cell r="AQ14433">
            <v>0</v>
          </cell>
          <cell r="AR14433">
            <v>0</v>
          </cell>
          <cell r="AS14433">
            <v>0</v>
          </cell>
          <cell r="AT14433">
            <v>0</v>
          </cell>
          <cell r="AU14433">
            <v>0</v>
          </cell>
          <cell r="AV14433" t="b">
            <v>0</v>
          </cell>
          <cell r="AW14433" t="b">
            <v>0</v>
          </cell>
        </row>
        <row r="14434">
          <cell r="S14434" t="str">
            <v>OLIVER</v>
          </cell>
          <cell r="AF14434">
            <v>0</v>
          </cell>
          <cell r="AG14434">
            <v>0</v>
          </cell>
          <cell r="AH14434">
            <v>0</v>
          </cell>
          <cell r="AI14434">
            <v>0</v>
          </cell>
          <cell r="AJ14434">
            <v>0</v>
          </cell>
          <cell r="AK14434">
            <v>0</v>
          </cell>
          <cell r="AL14434">
            <v>0</v>
          </cell>
          <cell r="AM14434">
            <v>0</v>
          </cell>
          <cell r="AN14434">
            <v>0</v>
          </cell>
          <cell r="AO14434">
            <v>0</v>
          </cell>
          <cell r="AP14434">
            <v>1</v>
          </cell>
          <cell r="AQ14434">
            <v>1</v>
          </cell>
          <cell r="AR14434">
            <v>1</v>
          </cell>
          <cell r="AS14434">
            <v>1</v>
          </cell>
          <cell r="AT14434">
            <v>1</v>
          </cell>
          <cell r="AU14434">
            <v>1</v>
          </cell>
          <cell r="AV14434" t="b">
            <v>0</v>
          </cell>
          <cell r="AW14434" t="b">
            <v>0</v>
          </cell>
        </row>
        <row r="14435">
          <cell r="S14435" t="str">
            <v>OLIVER</v>
          </cell>
          <cell r="AF14435">
            <v>0</v>
          </cell>
          <cell r="AG14435">
            <v>0</v>
          </cell>
          <cell r="AH14435">
            <v>0</v>
          </cell>
          <cell r="AI14435">
            <v>0</v>
          </cell>
          <cell r="AJ14435">
            <v>0</v>
          </cell>
          <cell r="AK14435">
            <v>0</v>
          </cell>
          <cell r="AL14435">
            <v>0</v>
          </cell>
          <cell r="AM14435">
            <v>0</v>
          </cell>
          <cell r="AN14435">
            <v>0</v>
          </cell>
          <cell r="AO14435">
            <v>0</v>
          </cell>
          <cell r="AP14435">
            <v>0</v>
          </cell>
          <cell r="AQ14435">
            <v>0</v>
          </cell>
          <cell r="AR14435">
            <v>0</v>
          </cell>
          <cell r="AS14435">
            <v>0</v>
          </cell>
          <cell r="AT14435">
            <v>0</v>
          </cell>
          <cell r="AU14435">
            <v>1</v>
          </cell>
          <cell r="AV14435" t="b">
            <v>0</v>
          </cell>
          <cell r="AW14435" t="b">
            <v>0</v>
          </cell>
        </row>
        <row r="14436">
          <cell r="S14436" t="str">
            <v>JOHNSTON SQUARE</v>
          </cell>
          <cell r="AF14436">
            <v>0</v>
          </cell>
          <cell r="AG14436">
            <v>0</v>
          </cell>
          <cell r="AH14436">
            <v>0</v>
          </cell>
          <cell r="AI14436">
            <v>0</v>
          </cell>
          <cell r="AJ14436">
            <v>0</v>
          </cell>
          <cell r="AK14436">
            <v>0</v>
          </cell>
          <cell r="AL14436">
            <v>0</v>
          </cell>
          <cell r="AM14436">
            <v>0</v>
          </cell>
          <cell r="AN14436">
            <v>0</v>
          </cell>
          <cell r="AO14436">
            <v>0</v>
          </cell>
          <cell r="AP14436">
            <v>0</v>
          </cell>
          <cell r="AQ14436">
            <v>0</v>
          </cell>
          <cell r="AR14436">
            <v>0</v>
          </cell>
          <cell r="AS14436">
            <v>1</v>
          </cell>
          <cell r="AT14436">
            <v>1</v>
          </cell>
          <cell r="AU14436">
            <v>1</v>
          </cell>
          <cell r="AV14436" t="b">
            <v>0</v>
          </cell>
          <cell r="AW14436" t="b">
            <v>0</v>
          </cell>
        </row>
        <row r="14437">
          <cell r="S14437" t="str">
            <v>JOHNSTON SQUARE</v>
          </cell>
          <cell r="AF14437">
            <v>0</v>
          </cell>
          <cell r="AG14437">
            <v>0</v>
          </cell>
          <cell r="AH14437">
            <v>0</v>
          </cell>
          <cell r="AI14437">
            <v>0</v>
          </cell>
          <cell r="AJ14437">
            <v>0</v>
          </cell>
          <cell r="AK14437">
            <v>0</v>
          </cell>
          <cell r="AL14437">
            <v>0</v>
          </cell>
          <cell r="AM14437">
            <v>0</v>
          </cell>
          <cell r="AN14437">
            <v>0</v>
          </cell>
          <cell r="AO14437">
            <v>0</v>
          </cell>
          <cell r="AP14437">
            <v>0</v>
          </cell>
          <cell r="AQ14437">
            <v>0</v>
          </cell>
          <cell r="AR14437">
            <v>0</v>
          </cell>
          <cell r="AS14437">
            <v>0</v>
          </cell>
          <cell r="AT14437">
            <v>0</v>
          </cell>
          <cell r="AU14437">
            <v>0</v>
          </cell>
          <cell r="AV14437" t="b">
            <v>0</v>
          </cell>
          <cell r="AW14437" t="b">
            <v>0</v>
          </cell>
        </row>
        <row r="14438">
          <cell r="S14438" t="str">
            <v>GAY STREET</v>
          </cell>
          <cell r="AF14438">
            <v>0</v>
          </cell>
          <cell r="AG14438">
            <v>0</v>
          </cell>
          <cell r="AH14438">
            <v>0</v>
          </cell>
          <cell r="AI14438">
            <v>0</v>
          </cell>
          <cell r="AJ14438">
            <v>0</v>
          </cell>
          <cell r="AK14438">
            <v>0</v>
          </cell>
          <cell r="AL14438">
            <v>0</v>
          </cell>
          <cell r="AM14438">
            <v>0</v>
          </cell>
          <cell r="AN14438">
            <v>0</v>
          </cell>
          <cell r="AO14438">
            <v>0</v>
          </cell>
          <cell r="AP14438">
            <v>0</v>
          </cell>
          <cell r="AQ14438">
            <v>0</v>
          </cell>
          <cell r="AR14438">
            <v>0</v>
          </cell>
          <cell r="AS14438">
            <v>0</v>
          </cell>
          <cell r="AT14438">
            <v>0</v>
          </cell>
          <cell r="AU14438">
            <v>0</v>
          </cell>
          <cell r="AV14438" t="b">
            <v>0</v>
          </cell>
          <cell r="AW14438" t="b">
            <v>0</v>
          </cell>
        </row>
        <row r="14439">
          <cell r="S14439" t="str">
            <v>GAY STREET</v>
          </cell>
          <cell r="AF14439">
            <v>0</v>
          </cell>
          <cell r="AG14439">
            <v>0</v>
          </cell>
          <cell r="AH14439">
            <v>0</v>
          </cell>
          <cell r="AI14439">
            <v>0</v>
          </cell>
          <cell r="AJ14439">
            <v>0</v>
          </cell>
          <cell r="AK14439">
            <v>0</v>
          </cell>
          <cell r="AL14439">
            <v>0</v>
          </cell>
          <cell r="AM14439">
            <v>0</v>
          </cell>
          <cell r="AN14439">
            <v>0</v>
          </cell>
          <cell r="AO14439">
            <v>0</v>
          </cell>
          <cell r="AP14439">
            <v>0</v>
          </cell>
          <cell r="AQ14439">
            <v>0</v>
          </cell>
          <cell r="AR14439">
            <v>0</v>
          </cell>
          <cell r="AS14439">
            <v>0</v>
          </cell>
          <cell r="AT14439">
            <v>0</v>
          </cell>
          <cell r="AU14439">
            <v>0</v>
          </cell>
          <cell r="AV14439" t="b">
            <v>0</v>
          </cell>
          <cell r="AW14439" t="b">
            <v>0</v>
          </cell>
        </row>
        <row r="14440">
          <cell r="S14440" t="str">
            <v>GAY STREET</v>
          </cell>
          <cell r="AF14440">
            <v>0</v>
          </cell>
          <cell r="AG14440">
            <v>0</v>
          </cell>
          <cell r="AH14440">
            <v>0</v>
          </cell>
          <cell r="AI14440">
            <v>0</v>
          </cell>
          <cell r="AJ14440">
            <v>0</v>
          </cell>
          <cell r="AK14440">
            <v>0</v>
          </cell>
          <cell r="AL14440">
            <v>0</v>
          </cell>
          <cell r="AM14440">
            <v>0</v>
          </cell>
          <cell r="AN14440">
            <v>0</v>
          </cell>
          <cell r="AO14440">
            <v>0</v>
          </cell>
          <cell r="AP14440">
            <v>0</v>
          </cell>
          <cell r="AQ14440">
            <v>0</v>
          </cell>
          <cell r="AR14440">
            <v>0</v>
          </cell>
          <cell r="AS14440">
            <v>0</v>
          </cell>
          <cell r="AT14440">
            <v>0</v>
          </cell>
          <cell r="AU14440">
            <v>0</v>
          </cell>
          <cell r="AV14440" t="b">
            <v>0</v>
          </cell>
          <cell r="AW14440" t="b">
            <v>0</v>
          </cell>
        </row>
        <row r="14441">
          <cell r="S14441" t="str">
            <v>GAY STREET</v>
          </cell>
          <cell r="AF14441">
            <v>0</v>
          </cell>
          <cell r="AG14441">
            <v>0</v>
          </cell>
          <cell r="AH14441">
            <v>0</v>
          </cell>
          <cell r="AI14441">
            <v>0</v>
          </cell>
          <cell r="AJ14441">
            <v>0</v>
          </cell>
          <cell r="AK14441">
            <v>0</v>
          </cell>
          <cell r="AL14441">
            <v>0</v>
          </cell>
          <cell r="AM14441">
            <v>0</v>
          </cell>
          <cell r="AN14441">
            <v>0</v>
          </cell>
          <cell r="AO14441">
            <v>0</v>
          </cell>
          <cell r="AP14441">
            <v>0</v>
          </cell>
          <cell r="AQ14441">
            <v>0</v>
          </cell>
          <cell r="AR14441">
            <v>1</v>
          </cell>
          <cell r="AS14441">
            <v>1</v>
          </cell>
          <cell r="AT14441">
            <v>1</v>
          </cell>
          <cell r="AU14441">
            <v>1</v>
          </cell>
          <cell r="AV14441" t="b">
            <v>0</v>
          </cell>
          <cell r="AW14441" t="b">
            <v>0</v>
          </cell>
        </row>
        <row r="14442">
          <cell r="S14442" t="str">
            <v>BROADWAY EAST</v>
          </cell>
          <cell r="AF14442">
            <v>0</v>
          </cell>
          <cell r="AG14442">
            <v>0</v>
          </cell>
          <cell r="AH14442">
            <v>0</v>
          </cell>
          <cell r="AI14442">
            <v>0</v>
          </cell>
          <cell r="AJ14442">
            <v>0</v>
          </cell>
          <cell r="AK14442">
            <v>0</v>
          </cell>
          <cell r="AL14442">
            <v>0</v>
          </cell>
          <cell r="AM14442">
            <v>0</v>
          </cell>
          <cell r="AN14442">
            <v>0</v>
          </cell>
          <cell r="AO14442">
            <v>0</v>
          </cell>
          <cell r="AP14442">
            <v>0</v>
          </cell>
          <cell r="AQ14442">
            <v>0</v>
          </cell>
          <cell r="AR14442">
            <v>0</v>
          </cell>
          <cell r="AS14442">
            <v>0</v>
          </cell>
          <cell r="AT14442">
            <v>0</v>
          </cell>
          <cell r="AU14442">
            <v>0</v>
          </cell>
          <cell r="AV14442" t="b">
            <v>0</v>
          </cell>
          <cell r="AW14442" t="b">
            <v>0</v>
          </cell>
        </row>
        <row r="14443">
          <cell r="S14443" t="str">
            <v>BROADWAY EAST</v>
          </cell>
          <cell r="AF14443">
            <v>0</v>
          </cell>
          <cell r="AG14443">
            <v>0</v>
          </cell>
          <cell r="AH14443">
            <v>0</v>
          </cell>
          <cell r="AI14443">
            <v>0</v>
          </cell>
          <cell r="AJ14443">
            <v>0</v>
          </cell>
          <cell r="AK14443">
            <v>0</v>
          </cell>
          <cell r="AL14443">
            <v>0</v>
          </cell>
          <cell r="AM14443">
            <v>0</v>
          </cell>
          <cell r="AN14443">
            <v>0</v>
          </cell>
          <cell r="AO14443">
            <v>0</v>
          </cell>
          <cell r="AP14443">
            <v>0</v>
          </cell>
          <cell r="AQ14443">
            <v>0</v>
          </cell>
          <cell r="AR14443">
            <v>0</v>
          </cell>
          <cell r="AS14443">
            <v>1</v>
          </cell>
          <cell r="AT14443">
            <v>1</v>
          </cell>
          <cell r="AU14443">
            <v>1</v>
          </cell>
          <cell r="AV14443" t="b">
            <v>0</v>
          </cell>
          <cell r="AW14443" t="b">
            <v>0</v>
          </cell>
        </row>
        <row r="14444">
          <cell r="S14444" t="str">
            <v>BROADWAY EAST</v>
          </cell>
          <cell r="AF14444">
            <v>0</v>
          </cell>
          <cell r="AG14444">
            <v>0</v>
          </cell>
          <cell r="AH14444">
            <v>0</v>
          </cell>
          <cell r="AI14444">
            <v>0</v>
          </cell>
          <cell r="AJ14444">
            <v>0</v>
          </cell>
          <cell r="AK14444">
            <v>0</v>
          </cell>
          <cell r="AL14444">
            <v>0</v>
          </cell>
          <cell r="AM14444">
            <v>0</v>
          </cell>
          <cell r="AN14444">
            <v>0</v>
          </cell>
          <cell r="AO14444">
            <v>0</v>
          </cell>
          <cell r="AP14444">
            <v>0</v>
          </cell>
          <cell r="AQ14444">
            <v>1</v>
          </cell>
          <cell r="AR14444">
            <v>1</v>
          </cell>
          <cell r="AS14444">
            <v>1</v>
          </cell>
          <cell r="AT14444">
            <v>1</v>
          </cell>
          <cell r="AU14444">
            <v>1</v>
          </cell>
          <cell r="AV14444" t="b">
            <v>0</v>
          </cell>
          <cell r="AW14444" t="b">
            <v>0</v>
          </cell>
        </row>
        <row r="14445">
          <cell r="S14445" t="str">
            <v>BROADWAY EAST</v>
          </cell>
          <cell r="AF14445">
            <v>0</v>
          </cell>
          <cell r="AG14445">
            <v>0</v>
          </cell>
          <cell r="AH14445">
            <v>0</v>
          </cell>
          <cell r="AI14445">
            <v>0</v>
          </cell>
          <cell r="AJ14445">
            <v>0</v>
          </cell>
          <cell r="AK14445">
            <v>0</v>
          </cell>
          <cell r="AL14445">
            <v>0</v>
          </cell>
          <cell r="AM14445">
            <v>0</v>
          </cell>
          <cell r="AN14445">
            <v>0</v>
          </cell>
          <cell r="AO14445">
            <v>0</v>
          </cell>
          <cell r="AP14445">
            <v>0</v>
          </cell>
          <cell r="AQ14445">
            <v>0</v>
          </cell>
          <cell r="AR14445">
            <v>0</v>
          </cell>
          <cell r="AS14445">
            <v>0</v>
          </cell>
          <cell r="AT14445">
            <v>0</v>
          </cell>
          <cell r="AU14445">
            <v>1</v>
          </cell>
          <cell r="AV14445" t="b">
            <v>0</v>
          </cell>
          <cell r="AW14445" t="b">
            <v>0</v>
          </cell>
        </row>
        <row r="14446">
          <cell r="S14446" t="str">
            <v>BEREA</v>
          </cell>
          <cell r="AF14446">
            <v>0</v>
          </cell>
          <cell r="AG14446">
            <v>0</v>
          </cell>
          <cell r="AH14446">
            <v>0</v>
          </cell>
          <cell r="AI14446">
            <v>0</v>
          </cell>
          <cell r="AJ14446">
            <v>0</v>
          </cell>
          <cell r="AK14446">
            <v>0</v>
          </cell>
          <cell r="AL14446">
            <v>0</v>
          </cell>
          <cell r="AM14446">
            <v>0</v>
          </cell>
          <cell r="AN14446">
            <v>0</v>
          </cell>
          <cell r="AO14446">
            <v>0</v>
          </cell>
          <cell r="AP14446">
            <v>0</v>
          </cell>
          <cell r="AQ14446">
            <v>0</v>
          </cell>
          <cell r="AR14446">
            <v>0</v>
          </cell>
          <cell r="AS14446">
            <v>0</v>
          </cell>
          <cell r="AT14446">
            <v>0</v>
          </cell>
          <cell r="AU14446">
            <v>1</v>
          </cell>
          <cell r="AV14446" t="b">
            <v>0</v>
          </cell>
          <cell r="AW14446" t="b">
            <v>0</v>
          </cell>
        </row>
        <row r="14447">
          <cell r="S14447" t="str">
            <v>BROADWAY EAST</v>
          </cell>
          <cell r="AF14447">
            <v>0</v>
          </cell>
          <cell r="AG14447">
            <v>0</v>
          </cell>
          <cell r="AH14447">
            <v>0</v>
          </cell>
          <cell r="AI14447">
            <v>0</v>
          </cell>
          <cell r="AJ14447">
            <v>0</v>
          </cell>
          <cell r="AK14447">
            <v>0</v>
          </cell>
          <cell r="AL14447">
            <v>0</v>
          </cell>
          <cell r="AM14447">
            <v>0</v>
          </cell>
          <cell r="AN14447">
            <v>0</v>
          </cell>
          <cell r="AO14447">
            <v>0</v>
          </cell>
          <cell r="AP14447">
            <v>0</v>
          </cell>
          <cell r="AQ14447">
            <v>0</v>
          </cell>
          <cell r="AR14447">
            <v>0</v>
          </cell>
          <cell r="AS14447">
            <v>1</v>
          </cell>
          <cell r="AT14447">
            <v>1</v>
          </cell>
          <cell r="AU14447">
            <v>1</v>
          </cell>
          <cell r="AV14447" t="b">
            <v>0</v>
          </cell>
          <cell r="AW14447" t="b">
            <v>0</v>
          </cell>
        </row>
        <row r="14448">
          <cell r="S14448" t="str">
            <v>BROADWAY EAST</v>
          </cell>
          <cell r="AF14448">
            <v>0</v>
          </cell>
          <cell r="AG14448">
            <v>0</v>
          </cell>
          <cell r="AH14448">
            <v>0</v>
          </cell>
          <cell r="AI14448">
            <v>0</v>
          </cell>
          <cell r="AJ14448">
            <v>0</v>
          </cell>
          <cell r="AK14448">
            <v>0</v>
          </cell>
          <cell r="AL14448">
            <v>0</v>
          </cell>
          <cell r="AM14448">
            <v>0</v>
          </cell>
          <cell r="AN14448">
            <v>0</v>
          </cell>
          <cell r="AO14448">
            <v>0</v>
          </cell>
          <cell r="AP14448">
            <v>0</v>
          </cell>
          <cell r="AQ14448">
            <v>0</v>
          </cell>
          <cell r="AR14448">
            <v>1</v>
          </cell>
          <cell r="AS14448">
            <v>1</v>
          </cell>
          <cell r="AT14448">
            <v>1</v>
          </cell>
          <cell r="AU14448">
            <v>1</v>
          </cell>
          <cell r="AV14448" t="b">
            <v>0</v>
          </cell>
          <cell r="AW14448" t="b">
            <v>0</v>
          </cell>
        </row>
        <row r="14449">
          <cell r="S14449" t="str">
            <v>BROADWAY EAST</v>
          </cell>
          <cell r="AF14449">
            <v>0</v>
          </cell>
          <cell r="AG14449">
            <v>0</v>
          </cell>
          <cell r="AH14449">
            <v>0</v>
          </cell>
          <cell r="AI14449">
            <v>0</v>
          </cell>
          <cell r="AJ14449">
            <v>0</v>
          </cell>
          <cell r="AK14449">
            <v>0</v>
          </cell>
          <cell r="AL14449">
            <v>0</v>
          </cell>
          <cell r="AM14449">
            <v>0</v>
          </cell>
          <cell r="AN14449">
            <v>0</v>
          </cell>
          <cell r="AO14449">
            <v>1</v>
          </cell>
          <cell r="AP14449">
            <v>1</v>
          </cell>
          <cell r="AQ14449">
            <v>1</v>
          </cell>
          <cell r="AR14449">
            <v>1</v>
          </cell>
          <cell r="AS14449">
            <v>1</v>
          </cell>
          <cell r="AT14449">
            <v>1</v>
          </cell>
          <cell r="AU14449">
            <v>1</v>
          </cell>
          <cell r="AV14449" t="b">
            <v>0</v>
          </cell>
          <cell r="AW14449" t="b">
            <v>0</v>
          </cell>
        </row>
        <row r="14450">
          <cell r="S14450" t="str">
            <v>BEREA</v>
          </cell>
          <cell r="AF14450">
            <v>0</v>
          </cell>
          <cell r="AG14450">
            <v>0</v>
          </cell>
          <cell r="AH14450">
            <v>0</v>
          </cell>
          <cell r="AI14450">
            <v>0</v>
          </cell>
          <cell r="AJ14450">
            <v>0</v>
          </cell>
          <cell r="AK14450">
            <v>0</v>
          </cell>
          <cell r="AL14450">
            <v>0</v>
          </cell>
          <cell r="AM14450">
            <v>0</v>
          </cell>
          <cell r="AN14450">
            <v>0</v>
          </cell>
          <cell r="AO14450">
            <v>0</v>
          </cell>
          <cell r="AP14450">
            <v>0</v>
          </cell>
          <cell r="AQ14450">
            <v>0</v>
          </cell>
          <cell r="AR14450">
            <v>0</v>
          </cell>
          <cell r="AS14450">
            <v>0</v>
          </cell>
          <cell r="AT14450">
            <v>1</v>
          </cell>
          <cell r="AU14450">
            <v>1</v>
          </cell>
          <cell r="AV14450" t="b">
            <v>0</v>
          </cell>
          <cell r="AW14450" t="b">
            <v>0</v>
          </cell>
        </row>
        <row r="14451">
          <cell r="S14451" t="str">
            <v>BROADWAY EAST</v>
          </cell>
          <cell r="AF14451">
            <v>0</v>
          </cell>
          <cell r="AG14451">
            <v>0</v>
          </cell>
          <cell r="AH14451">
            <v>0</v>
          </cell>
          <cell r="AI14451">
            <v>0</v>
          </cell>
          <cell r="AJ14451">
            <v>0</v>
          </cell>
          <cell r="AK14451">
            <v>0</v>
          </cell>
          <cell r="AL14451">
            <v>0</v>
          </cell>
          <cell r="AM14451">
            <v>0</v>
          </cell>
          <cell r="AN14451">
            <v>0</v>
          </cell>
          <cell r="AO14451">
            <v>1</v>
          </cell>
          <cell r="AP14451">
            <v>1</v>
          </cell>
          <cell r="AQ14451">
            <v>1</v>
          </cell>
          <cell r="AR14451">
            <v>1</v>
          </cell>
          <cell r="AS14451">
            <v>1</v>
          </cell>
          <cell r="AT14451">
            <v>1</v>
          </cell>
          <cell r="AU14451">
            <v>1</v>
          </cell>
          <cell r="AV14451" t="b">
            <v>0</v>
          </cell>
          <cell r="AW14451" t="b">
            <v>0</v>
          </cell>
        </row>
        <row r="14452">
          <cell r="S14452" t="str">
            <v>MIDDLE EAST</v>
          </cell>
          <cell r="AF14452">
            <v>0</v>
          </cell>
          <cell r="AG14452">
            <v>0</v>
          </cell>
          <cell r="AH14452">
            <v>0</v>
          </cell>
          <cell r="AI14452">
            <v>0</v>
          </cell>
          <cell r="AJ14452">
            <v>0</v>
          </cell>
          <cell r="AK14452">
            <v>0</v>
          </cell>
          <cell r="AL14452">
            <v>0</v>
          </cell>
          <cell r="AM14452">
            <v>0</v>
          </cell>
          <cell r="AN14452">
            <v>0</v>
          </cell>
          <cell r="AO14452">
            <v>0</v>
          </cell>
          <cell r="AP14452">
            <v>0</v>
          </cell>
          <cell r="AQ14452">
            <v>0</v>
          </cell>
          <cell r="AR14452">
            <v>0</v>
          </cell>
          <cell r="AS14452">
            <v>0</v>
          </cell>
          <cell r="AT14452">
            <v>0</v>
          </cell>
          <cell r="AU14452">
            <v>1</v>
          </cell>
          <cell r="AV14452" t="b">
            <v>0</v>
          </cell>
          <cell r="AW14452" t="b">
            <v>0</v>
          </cell>
        </row>
        <row r="14453">
          <cell r="S14453" t="str">
            <v>BIDDLE STREET</v>
          </cell>
          <cell r="AF14453">
            <v>0</v>
          </cell>
          <cell r="AG14453">
            <v>0</v>
          </cell>
          <cell r="AH14453">
            <v>0</v>
          </cell>
          <cell r="AI14453">
            <v>0</v>
          </cell>
          <cell r="AJ14453">
            <v>0</v>
          </cell>
          <cell r="AK14453">
            <v>0</v>
          </cell>
          <cell r="AL14453">
            <v>0</v>
          </cell>
          <cell r="AM14453">
            <v>0</v>
          </cell>
          <cell r="AN14453">
            <v>0</v>
          </cell>
          <cell r="AO14453">
            <v>1</v>
          </cell>
          <cell r="AP14453">
            <v>1</v>
          </cell>
          <cell r="AQ14453">
            <v>1</v>
          </cell>
          <cell r="AR14453">
            <v>1</v>
          </cell>
          <cell r="AS14453">
            <v>1</v>
          </cell>
          <cell r="AT14453">
            <v>1</v>
          </cell>
          <cell r="AU14453">
            <v>1</v>
          </cell>
          <cell r="AV14453" t="b">
            <v>0</v>
          </cell>
          <cell r="AW14453" t="b">
            <v>0</v>
          </cell>
        </row>
        <row r="14454">
          <cell r="S14454" t="str">
            <v>MIDDLE EAST</v>
          </cell>
          <cell r="AF14454">
            <v>0</v>
          </cell>
          <cell r="AG14454">
            <v>0</v>
          </cell>
          <cell r="AH14454">
            <v>0</v>
          </cell>
          <cell r="AI14454">
            <v>0</v>
          </cell>
          <cell r="AJ14454">
            <v>0</v>
          </cell>
          <cell r="AK14454">
            <v>0</v>
          </cell>
          <cell r="AL14454">
            <v>0</v>
          </cell>
          <cell r="AM14454">
            <v>0</v>
          </cell>
          <cell r="AN14454">
            <v>0</v>
          </cell>
          <cell r="AO14454">
            <v>0</v>
          </cell>
          <cell r="AP14454">
            <v>0</v>
          </cell>
          <cell r="AQ14454">
            <v>0</v>
          </cell>
          <cell r="AR14454">
            <v>0</v>
          </cell>
          <cell r="AS14454">
            <v>0</v>
          </cell>
          <cell r="AT14454">
            <v>0</v>
          </cell>
          <cell r="AU14454">
            <v>0</v>
          </cell>
          <cell r="AV14454" t="b">
            <v>0</v>
          </cell>
          <cell r="AW14454" t="b">
            <v>0</v>
          </cell>
        </row>
        <row r="14455">
          <cell r="S14455" t="str">
            <v>MILTON-MONTFORD</v>
          </cell>
          <cell r="AF14455">
            <v>0</v>
          </cell>
          <cell r="AG14455">
            <v>0</v>
          </cell>
          <cell r="AH14455">
            <v>0</v>
          </cell>
          <cell r="AI14455">
            <v>0</v>
          </cell>
          <cell r="AJ14455">
            <v>0</v>
          </cell>
          <cell r="AK14455">
            <v>0</v>
          </cell>
          <cell r="AL14455">
            <v>0</v>
          </cell>
          <cell r="AM14455">
            <v>0</v>
          </cell>
          <cell r="AN14455">
            <v>0</v>
          </cell>
          <cell r="AO14455">
            <v>1</v>
          </cell>
          <cell r="AP14455">
            <v>1</v>
          </cell>
          <cell r="AQ14455">
            <v>1</v>
          </cell>
          <cell r="AR14455">
            <v>1</v>
          </cell>
          <cell r="AS14455">
            <v>1</v>
          </cell>
          <cell r="AT14455">
            <v>1</v>
          </cell>
          <cell r="AU14455">
            <v>1</v>
          </cell>
          <cell r="AV14455" t="b">
            <v>0</v>
          </cell>
          <cell r="AW14455" t="b">
            <v>0</v>
          </cell>
        </row>
        <row r="14456">
          <cell r="S14456" t="str">
            <v>MILTON-MONTFORD</v>
          </cell>
          <cell r="AF14456">
            <v>0</v>
          </cell>
          <cell r="AG14456">
            <v>0</v>
          </cell>
          <cell r="AH14456">
            <v>0</v>
          </cell>
          <cell r="AI14456">
            <v>0</v>
          </cell>
          <cell r="AJ14456">
            <v>0</v>
          </cell>
          <cell r="AK14456">
            <v>0</v>
          </cell>
          <cell r="AL14456">
            <v>0</v>
          </cell>
          <cell r="AM14456">
            <v>0</v>
          </cell>
          <cell r="AN14456">
            <v>0</v>
          </cell>
          <cell r="AO14456">
            <v>0</v>
          </cell>
          <cell r="AP14456">
            <v>0</v>
          </cell>
          <cell r="AQ14456">
            <v>0</v>
          </cell>
          <cell r="AR14456">
            <v>0</v>
          </cell>
          <cell r="AS14456">
            <v>1</v>
          </cell>
          <cell r="AT14456">
            <v>1</v>
          </cell>
          <cell r="AU14456">
            <v>1</v>
          </cell>
          <cell r="AV14456" t="b">
            <v>0</v>
          </cell>
          <cell r="AW14456" t="b">
            <v>0</v>
          </cell>
        </row>
        <row r="14457">
          <cell r="S14457" t="str">
            <v>MILTON-MONTFORD</v>
          </cell>
          <cell r="AF14457">
            <v>0</v>
          </cell>
          <cell r="AG14457">
            <v>0</v>
          </cell>
          <cell r="AH14457">
            <v>0</v>
          </cell>
          <cell r="AI14457">
            <v>0</v>
          </cell>
          <cell r="AJ14457">
            <v>0</v>
          </cell>
          <cell r="AK14457">
            <v>0</v>
          </cell>
          <cell r="AL14457">
            <v>0</v>
          </cell>
          <cell r="AM14457">
            <v>0</v>
          </cell>
          <cell r="AN14457">
            <v>0</v>
          </cell>
          <cell r="AO14457">
            <v>0</v>
          </cell>
          <cell r="AP14457">
            <v>0</v>
          </cell>
          <cell r="AQ14457">
            <v>0</v>
          </cell>
          <cell r="AR14457">
            <v>0</v>
          </cell>
          <cell r="AS14457">
            <v>0</v>
          </cell>
          <cell r="AT14457">
            <v>0</v>
          </cell>
          <cell r="AU14457">
            <v>1</v>
          </cell>
          <cell r="AV14457" t="b">
            <v>0</v>
          </cell>
          <cell r="AW14457" t="b">
            <v>0</v>
          </cell>
        </row>
        <row r="14458">
          <cell r="S14458" t="str">
            <v>MILTON-MONTFORD</v>
          </cell>
          <cell r="AF14458">
            <v>0</v>
          </cell>
          <cell r="AG14458">
            <v>0</v>
          </cell>
          <cell r="AH14458">
            <v>0</v>
          </cell>
          <cell r="AI14458">
            <v>0</v>
          </cell>
          <cell r="AJ14458">
            <v>0</v>
          </cell>
          <cell r="AK14458">
            <v>0</v>
          </cell>
          <cell r="AL14458">
            <v>0</v>
          </cell>
          <cell r="AM14458">
            <v>0</v>
          </cell>
          <cell r="AN14458">
            <v>0</v>
          </cell>
          <cell r="AO14458">
            <v>1</v>
          </cell>
          <cell r="AP14458">
            <v>1</v>
          </cell>
          <cell r="AQ14458">
            <v>1</v>
          </cell>
          <cell r="AR14458">
            <v>1</v>
          </cell>
          <cell r="AS14458">
            <v>1</v>
          </cell>
          <cell r="AT14458">
            <v>1</v>
          </cell>
          <cell r="AU14458">
            <v>1</v>
          </cell>
          <cell r="AV14458" t="b">
            <v>0</v>
          </cell>
          <cell r="AW14458" t="b">
            <v>0</v>
          </cell>
        </row>
        <row r="14459">
          <cell r="S14459" t="str">
            <v>MILTON-MONTFORD</v>
          </cell>
          <cell r="AF14459">
            <v>0</v>
          </cell>
          <cell r="AG14459">
            <v>0</v>
          </cell>
          <cell r="AH14459">
            <v>0</v>
          </cell>
          <cell r="AI14459">
            <v>0</v>
          </cell>
          <cell r="AJ14459">
            <v>0</v>
          </cell>
          <cell r="AK14459">
            <v>0</v>
          </cell>
          <cell r="AL14459">
            <v>0</v>
          </cell>
          <cell r="AM14459">
            <v>0</v>
          </cell>
          <cell r="AN14459">
            <v>0</v>
          </cell>
          <cell r="AO14459">
            <v>0</v>
          </cell>
          <cell r="AP14459">
            <v>0</v>
          </cell>
          <cell r="AQ14459">
            <v>0</v>
          </cell>
          <cell r="AR14459">
            <v>0</v>
          </cell>
          <cell r="AS14459">
            <v>0</v>
          </cell>
          <cell r="AT14459">
            <v>0</v>
          </cell>
          <cell r="AU14459">
            <v>1</v>
          </cell>
          <cell r="AV14459" t="b">
            <v>0</v>
          </cell>
          <cell r="AW14459" t="b">
            <v>0</v>
          </cell>
        </row>
        <row r="14460">
          <cell r="S14460" t="str">
            <v>MILTON-MONTFORD</v>
          </cell>
          <cell r="AF14460">
            <v>0</v>
          </cell>
          <cell r="AG14460">
            <v>0</v>
          </cell>
          <cell r="AH14460">
            <v>0</v>
          </cell>
          <cell r="AI14460">
            <v>0</v>
          </cell>
          <cell r="AJ14460">
            <v>0</v>
          </cell>
          <cell r="AK14460">
            <v>0</v>
          </cell>
          <cell r="AL14460">
            <v>0</v>
          </cell>
          <cell r="AM14460">
            <v>0</v>
          </cell>
          <cell r="AN14460">
            <v>0</v>
          </cell>
          <cell r="AO14460">
            <v>0</v>
          </cell>
          <cell r="AP14460">
            <v>0</v>
          </cell>
          <cell r="AQ14460">
            <v>0</v>
          </cell>
          <cell r="AR14460">
            <v>0</v>
          </cell>
          <cell r="AS14460">
            <v>0</v>
          </cell>
          <cell r="AT14460">
            <v>0</v>
          </cell>
          <cell r="AU14460">
            <v>1</v>
          </cell>
          <cell r="AV14460" t="b">
            <v>0</v>
          </cell>
          <cell r="AW14460" t="b">
            <v>0</v>
          </cell>
        </row>
        <row r="14461">
          <cell r="S14461" t="str">
            <v>MIDDLE EAST</v>
          </cell>
          <cell r="AF14461">
            <v>0</v>
          </cell>
          <cell r="AG14461">
            <v>0</v>
          </cell>
          <cell r="AH14461">
            <v>0</v>
          </cell>
          <cell r="AI14461">
            <v>0</v>
          </cell>
          <cell r="AJ14461">
            <v>0</v>
          </cell>
          <cell r="AK14461">
            <v>0</v>
          </cell>
          <cell r="AL14461">
            <v>0</v>
          </cell>
          <cell r="AM14461">
            <v>0</v>
          </cell>
          <cell r="AN14461">
            <v>0</v>
          </cell>
          <cell r="AO14461">
            <v>0</v>
          </cell>
          <cell r="AP14461">
            <v>0</v>
          </cell>
          <cell r="AQ14461">
            <v>0</v>
          </cell>
          <cell r="AR14461">
            <v>0</v>
          </cell>
          <cell r="AS14461">
            <v>1</v>
          </cell>
          <cell r="AT14461">
            <v>1</v>
          </cell>
          <cell r="AU14461">
            <v>1</v>
          </cell>
          <cell r="AV14461" t="b">
            <v>0</v>
          </cell>
          <cell r="AW14461" t="b">
            <v>0</v>
          </cell>
        </row>
        <row r="14462">
          <cell r="S14462" t="str">
            <v>MILTON-MONTFORD</v>
          </cell>
          <cell r="AF14462">
            <v>0</v>
          </cell>
          <cell r="AG14462">
            <v>0</v>
          </cell>
          <cell r="AH14462">
            <v>0</v>
          </cell>
          <cell r="AI14462">
            <v>0</v>
          </cell>
          <cell r="AJ14462">
            <v>0</v>
          </cell>
          <cell r="AK14462">
            <v>0</v>
          </cell>
          <cell r="AL14462">
            <v>0</v>
          </cell>
          <cell r="AM14462">
            <v>0</v>
          </cell>
          <cell r="AN14462">
            <v>0</v>
          </cell>
          <cell r="AO14462">
            <v>0</v>
          </cell>
          <cell r="AP14462">
            <v>0</v>
          </cell>
          <cell r="AQ14462">
            <v>0</v>
          </cell>
          <cell r="AR14462">
            <v>0</v>
          </cell>
          <cell r="AS14462">
            <v>0</v>
          </cell>
          <cell r="AT14462">
            <v>1</v>
          </cell>
          <cell r="AU14462">
            <v>1</v>
          </cell>
          <cell r="AV14462" t="b">
            <v>0</v>
          </cell>
          <cell r="AW14462" t="b">
            <v>0</v>
          </cell>
        </row>
        <row r="14463">
          <cell r="S14463" t="str">
            <v>MILTON-MONTFORD</v>
          </cell>
          <cell r="AF14463">
            <v>0</v>
          </cell>
          <cell r="AG14463">
            <v>0</v>
          </cell>
          <cell r="AH14463">
            <v>0</v>
          </cell>
          <cell r="AI14463">
            <v>0</v>
          </cell>
          <cell r="AJ14463">
            <v>0</v>
          </cell>
          <cell r="AK14463">
            <v>0</v>
          </cell>
          <cell r="AL14463">
            <v>0</v>
          </cell>
          <cell r="AM14463">
            <v>0</v>
          </cell>
          <cell r="AN14463">
            <v>0</v>
          </cell>
          <cell r="AO14463">
            <v>0</v>
          </cell>
          <cell r="AP14463">
            <v>0</v>
          </cell>
          <cell r="AQ14463">
            <v>0</v>
          </cell>
          <cell r="AR14463">
            <v>0</v>
          </cell>
          <cell r="AS14463">
            <v>0</v>
          </cell>
          <cell r="AT14463">
            <v>1</v>
          </cell>
          <cell r="AU14463">
            <v>1</v>
          </cell>
          <cell r="AV14463" t="b">
            <v>0</v>
          </cell>
          <cell r="AW14463" t="b">
            <v>0</v>
          </cell>
        </row>
        <row r="14464">
          <cell r="S14464" t="str">
            <v>MILTON-MONTFORD</v>
          </cell>
          <cell r="AF14464">
            <v>0</v>
          </cell>
          <cell r="AG14464">
            <v>0</v>
          </cell>
          <cell r="AH14464">
            <v>0</v>
          </cell>
          <cell r="AI14464">
            <v>0</v>
          </cell>
          <cell r="AJ14464">
            <v>0</v>
          </cell>
          <cell r="AK14464">
            <v>0</v>
          </cell>
          <cell r="AL14464">
            <v>0</v>
          </cell>
          <cell r="AM14464">
            <v>0</v>
          </cell>
          <cell r="AN14464">
            <v>0</v>
          </cell>
          <cell r="AO14464">
            <v>0</v>
          </cell>
          <cell r="AP14464">
            <v>0</v>
          </cell>
          <cell r="AQ14464">
            <v>0</v>
          </cell>
          <cell r="AR14464">
            <v>0</v>
          </cell>
          <cell r="AS14464">
            <v>0</v>
          </cell>
          <cell r="AT14464">
            <v>1</v>
          </cell>
          <cell r="AU14464">
            <v>1</v>
          </cell>
          <cell r="AV14464" t="b">
            <v>0</v>
          </cell>
          <cell r="AW14464" t="b">
            <v>0</v>
          </cell>
        </row>
        <row r="14465">
          <cell r="S14465" t="str">
            <v>MILTON-MONTFORD</v>
          </cell>
          <cell r="AF14465">
            <v>0</v>
          </cell>
          <cell r="AG14465">
            <v>0</v>
          </cell>
          <cell r="AH14465">
            <v>0</v>
          </cell>
          <cell r="AI14465">
            <v>0</v>
          </cell>
          <cell r="AJ14465">
            <v>0</v>
          </cell>
          <cell r="AK14465">
            <v>0</v>
          </cell>
          <cell r="AL14465">
            <v>0</v>
          </cell>
          <cell r="AM14465">
            <v>0</v>
          </cell>
          <cell r="AN14465">
            <v>0</v>
          </cell>
          <cell r="AO14465">
            <v>1</v>
          </cell>
          <cell r="AP14465">
            <v>1</v>
          </cell>
          <cell r="AQ14465">
            <v>1</v>
          </cell>
          <cell r="AR14465">
            <v>1</v>
          </cell>
          <cell r="AS14465">
            <v>1</v>
          </cell>
          <cell r="AT14465">
            <v>1</v>
          </cell>
          <cell r="AU14465">
            <v>1</v>
          </cell>
          <cell r="AV14465" t="b">
            <v>0</v>
          </cell>
          <cell r="AW14465" t="b">
            <v>0</v>
          </cell>
        </row>
        <row r="14466">
          <cell r="S14466" t="str">
            <v>MADISON-EASTEND</v>
          </cell>
          <cell r="AF14466">
            <v>0</v>
          </cell>
          <cell r="AG14466">
            <v>0</v>
          </cell>
          <cell r="AH14466">
            <v>0</v>
          </cell>
          <cell r="AI14466">
            <v>0</v>
          </cell>
          <cell r="AJ14466">
            <v>0</v>
          </cell>
          <cell r="AK14466">
            <v>0</v>
          </cell>
          <cell r="AL14466">
            <v>0</v>
          </cell>
          <cell r="AM14466">
            <v>0</v>
          </cell>
          <cell r="AN14466">
            <v>0</v>
          </cell>
          <cell r="AO14466">
            <v>0</v>
          </cell>
          <cell r="AP14466">
            <v>0</v>
          </cell>
          <cell r="AQ14466">
            <v>0</v>
          </cell>
          <cell r="AR14466">
            <v>0</v>
          </cell>
          <cell r="AS14466">
            <v>0</v>
          </cell>
          <cell r="AT14466">
            <v>0</v>
          </cell>
          <cell r="AU14466">
            <v>1</v>
          </cell>
          <cell r="AV14466" t="b">
            <v>0</v>
          </cell>
          <cell r="AW14466" t="b">
            <v>0</v>
          </cell>
        </row>
        <row r="14467">
          <cell r="S14467" t="str">
            <v>MIDDLE EAST</v>
          </cell>
          <cell r="AF14467">
            <v>0</v>
          </cell>
          <cell r="AG14467">
            <v>0</v>
          </cell>
          <cell r="AH14467">
            <v>0</v>
          </cell>
          <cell r="AI14467">
            <v>0</v>
          </cell>
          <cell r="AJ14467">
            <v>0</v>
          </cell>
          <cell r="AK14467">
            <v>0</v>
          </cell>
          <cell r="AL14467">
            <v>0</v>
          </cell>
          <cell r="AM14467">
            <v>0</v>
          </cell>
          <cell r="AN14467">
            <v>0</v>
          </cell>
          <cell r="AO14467">
            <v>0</v>
          </cell>
          <cell r="AP14467">
            <v>0</v>
          </cell>
          <cell r="AQ14467">
            <v>1</v>
          </cell>
          <cell r="AR14467">
            <v>1</v>
          </cell>
          <cell r="AS14467">
            <v>1</v>
          </cell>
          <cell r="AT14467">
            <v>1</v>
          </cell>
          <cell r="AU14467">
            <v>1</v>
          </cell>
          <cell r="AV14467" t="b">
            <v>0</v>
          </cell>
          <cell r="AW14467" t="b">
            <v>0</v>
          </cell>
        </row>
        <row r="14468">
          <cell r="S14468" t="str">
            <v>MIDDLE EAST</v>
          </cell>
          <cell r="AF14468">
            <v>0</v>
          </cell>
          <cell r="AG14468">
            <v>0</v>
          </cell>
          <cell r="AH14468">
            <v>0</v>
          </cell>
          <cell r="AI14468">
            <v>0</v>
          </cell>
          <cell r="AJ14468">
            <v>0</v>
          </cell>
          <cell r="AK14468">
            <v>0</v>
          </cell>
          <cell r="AL14468">
            <v>0</v>
          </cell>
          <cell r="AM14468">
            <v>0</v>
          </cell>
          <cell r="AN14468">
            <v>0</v>
          </cell>
          <cell r="AO14468">
            <v>0</v>
          </cell>
          <cell r="AP14468">
            <v>0</v>
          </cell>
          <cell r="AQ14468">
            <v>0</v>
          </cell>
          <cell r="AR14468">
            <v>0</v>
          </cell>
          <cell r="AS14468">
            <v>1</v>
          </cell>
          <cell r="AT14468">
            <v>1</v>
          </cell>
          <cell r="AU14468">
            <v>1</v>
          </cell>
          <cell r="AV14468" t="b">
            <v>0</v>
          </cell>
          <cell r="AW14468" t="b">
            <v>0</v>
          </cell>
        </row>
        <row r="14469">
          <cell r="S14469" t="str">
            <v>MIDDLE EAST</v>
          </cell>
          <cell r="AF14469">
            <v>0</v>
          </cell>
          <cell r="AG14469">
            <v>0</v>
          </cell>
          <cell r="AH14469">
            <v>0</v>
          </cell>
          <cell r="AI14469">
            <v>0</v>
          </cell>
          <cell r="AJ14469">
            <v>0</v>
          </cell>
          <cell r="AK14469">
            <v>0</v>
          </cell>
          <cell r="AL14469">
            <v>0</v>
          </cell>
          <cell r="AM14469">
            <v>0</v>
          </cell>
          <cell r="AN14469">
            <v>0</v>
          </cell>
          <cell r="AO14469">
            <v>1</v>
          </cell>
          <cell r="AP14469">
            <v>1</v>
          </cell>
          <cell r="AQ14469">
            <v>1</v>
          </cell>
          <cell r="AR14469">
            <v>1</v>
          </cell>
          <cell r="AS14469">
            <v>1</v>
          </cell>
          <cell r="AT14469">
            <v>1</v>
          </cell>
          <cell r="AU14469">
            <v>1</v>
          </cell>
          <cell r="AV14469" t="b">
            <v>0</v>
          </cell>
          <cell r="AW14469" t="b">
            <v>0</v>
          </cell>
        </row>
        <row r="14470">
          <cell r="S14470" t="str">
            <v>BRIDGEVIEW/GREENLAWN</v>
          </cell>
          <cell r="AF14470">
            <v>0</v>
          </cell>
          <cell r="AG14470">
            <v>0</v>
          </cell>
          <cell r="AH14470">
            <v>0</v>
          </cell>
          <cell r="AI14470">
            <v>0</v>
          </cell>
          <cell r="AJ14470">
            <v>0</v>
          </cell>
          <cell r="AK14470">
            <v>0</v>
          </cell>
          <cell r="AL14470">
            <v>0</v>
          </cell>
          <cell r="AM14470">
            <v>0</v>
          </cell>
          <cell r="AN14470">
            <v>0</v>
          </cell>
          <cell r="AO14470">
            <v>0</v>
          </cell>
          <cell r="AP14470">
            <v>0</v>
          </cell>
          <cell r="AQ14470">
            <v>0</v>
          </cell>
          <cell r="AR14470">
            <v>0</v>
          </cell>
          <cell r="AS14470">
            <v>0</v>
          </cell>
          <cell r="AT14470">
            <v>0</v>
          </cell>
          <cell r="AU14470">
            <v>1</v>
          </cell>
          <cell r="AV14470" t="b">
            <v>0</v>
          </cell>
          <cell r="AW14470" t="b">
            <v>0</v>
          </cell>
        </row>
        <row r="14471">
          <cell r="S14471" t="str">
            <v>MOSHER</v>
          </cell>
          <cell r="AF14471">
            <v>0</v>
          </cell>
          <cell r="AG14471">
            <v>0</v>
          </cell>
          <cell r="AH14471">
            <v>0</v>
          </cell>
          <cell r="AI14471">
            <v>0</v>
          </cell>
          <cell r="AJ14471">
            <v>0</v>
          </cell>
          <cell r="AK14471">
            <v>0</v>
          </cell>
          <cell r="AL14471">
            <v>0</v>
          </cell>
          <cell r="AM14471">
            <v>0</v>
          </cell>
          <cell r="AN14471">
            <v>0</v>
          </cell>
          <cell r="AO14471">
            <v>0</v>
          </cell>
          <cell r="AP14471">
            <v>0</v>
          </cell>
          <cell r="AQ14471">
            <v>0</v>
          </cell>
          <cell r="AR14471">
            <v>0</v>
          </cell>
          <cell r="AS14471">
            <v>0</v>
          </cell>
          <cell r="AT14471">
            <v>1</v>
          </cell>
          <cell r="AU14471">
            <v>1</v>
          </cell>
          <cell r="AV14471" t="b">
            <v>0</v>
          </cell>
          <cell r="AW14471" t="b">
            <v>0</v>
          </cell>
        </row>
        <row r="14472">
          <cell r="S14472" t="str">
            <v>OLIVER</v>
          </cell>
          <cell r="AF14472">
            <v>0</v>
          </cell>
          <cell r="AG14472">
            <v>0</v>
          </cell>
          <cell r="AH14472">
            <v>0</v>
          </cell>
          <cell r="AI14472">
            <v>0</v>
          </cell>
          <cell r="AJ14472">
            <v>0</v>
          </cell>
          <cell r="AK14472">
            <v>0</v>
          </cell>
          <cell r="AL14472">
            <v>0</v>
          </cell>
          <cell r="AM14472">
            <v>0</v>
          </cell>
          <cell r="AN14472">
            <v>0</v>
          </cell>
          <cell r="AO14472">
            <v>0</v>
          </cell>
          <cell r="AP14472">
            <v>0</v>
          </cell>
          <cell r="AQ14472">
            <v>0</v>
          </cell>
          <cell r="AR14472">
            <v>0</v>
          </cell>
          <cell r="AS14472">
            <v>0</v>
          </cell>
          <cell r="AT14472">
            <v>1</v>
          </cell>
          <cell r="AU14472">
            <v>1</v>
          </cell>
          <cell r="AV14472" t="b">
            <v>0</v>
          </cell>
          <cell r="AW14472" t="b">
            <v>0</v>
          </cell>
        </row>
        <row r="14473">
          <cell r="S14473" t="str">
            <v>OLIVER</v>
          </cell>
          <cell r="AF14473">
            <v>0</v>
          </cell>
          <cell r="AG14473">
            <v>0</v>
          </cell>
          <cell r="AH14473">
            <v>0</v>
          </cell>
          <cell r="AI14473">
            <v>0</v>
          </cell>
          <cell r="AJ14473">
            <v>0</v>
          </cell>
          <cell r="AK14473">
            <v>0</v>
          </cell>
          <cell r="AL14473">
            <v>0</v>
          </cell>
          <cell r="AM14473">
            <v>0</v>
          </cell>
          <cell r="AN14473">
            <v>0</v>
          </cell>
          <cell r="AO14473">
            <v>0</v>
          </cell>
          <cell r="AP14473">
            <v>0</v>
          </cell>
          <cell r="AQ14473">
            <v>0</v>
          </cell>
          <cell r="AR14473">
            <v>0</v>
          </cell>
          <cell r="AS14473">
            <v>0</v>
          </cell>
          <cell r="AT14473">
            <v>1</v>
          </cell>
          <cell r="AU14473">
            <v>1</v>
          </cell>
          <cell r="AV14473" t="b">
            <v>0</v>
          </cell>
          <cell r="AW14473" t="b">
            <v>0</v>
          </cell>
        </row>
        <row r="14474">
          <cell r="S14474" t="str">
            <v>GREENSPRING</v>
          </cell>
          <cell r="AF14474">
            <v>0</v>
          </cell>
          <cell r="AG14474">
            <v>0</v>
          </cell>
          <cell r="AH14474">
            <v>0</v>
          </cell>
          <cell r="AI14474">
            <v>0</v>
          </cell>
          <cell r="AJ14474">
            <v>0</v>
          </cell>
          <cell r="AK14474">
            <v>0</v>
          </cell>
          <cell r="AL14474">
            <v>0</v>
          </cell>
          <cell r="AM14474">
            <v>0</v>
          </cell>
          <cell r="AN14474">
            <v>0</v>
          </cell>
          <cell r="AO14474">
            <v>0</v>
          </cell>
          <cell r="AP14474">
            <v>0</v>
          </cell>
          <cell r="AQ14474">
            <v>0</v>
          </cell>
          <cell r="AR14474">
            <v>0</v>
          </cell>
          <cell r="AS14474">
            <v>0</v>
          </cell>
          <cell r="AT14474">
            <v>0</v>
          </cell>
          <cell r="AU14474">
            <v>1</v>
          </cell>
          <cell r="AV14474" t="b">
            <v>0</v>
          </cell>
          <cell r="AW14474" t="b">
            <v>0</v>
          </cell>
        </row>
        <row r="14475">
          <cell r="S14475" t="str">
            <v>GREENSPRING</v>
          </cell>
          <cell r="AF14475">
            <v>0</v>
          </cell>
          <cell r="AG14475">
            <v>0</v>
          </cell>
          <cell r="AH14475">
            <v>0</v>
          </cell>
          <cell r="AI14475">
            <v>0</v>
          </cell>
          <cell r="AJ14475">
            <v>0</v>
          </cell>
          <cell r="AK14475">
            <v>0</v>
          </cell>
          <cell r="AL14475">
            <v>0</v>
          </cell>
          <cell r="AM14475">
            <v>0</v>
          </cell>
          <cell r="AN14475">
            <v>0</v>
          </cell>
          <cell r="AO14475">
            <v>0</v>
          </cell>
          <cell r="AP14475">
            <v>0</v>
          </cell>
          <cell r="AQ14475">
            <v>0</v>
          </cell>
          <cell r="AR14475">
            <v>0</v>
          </cell>
          <cell r="AS14475">
            <v>0</v>
          </cell>
          <cell r="AT14475">
            <v>0</v>
          </cell>
          <cell r="AU14475">
            <v>1</v>
          </cell>
          <cell r="AV14475" t="b">
            <v>0</v>
          </cell>
          <cell r="AW14475" t="b">
            <v>0</v>
          </cell>
        </row>
        <row r="14476">
          <cell r="S14476" t="str">
            <v>HAMPDEN</v>
          </cell>
          <cell r="AF14476">
            <v>0</v>
          </cell>
          <cell r="AG14476">
            <v>0</v>
          </cell>
          <cell r="AH14476">
            <v>0</v>
          </cell>
          <cell r="AI14476">
            <v>0</v>
          </cell>
          <cell r="AJ14476">
            <v>0</v>
          </cell>
          <cell r="AK14476">
            <v>0</v>
          </cell>
          <cell r="AL14476">
            <v>0</v>
          </cell>
          <cell r="AM14476">
            <v>0</v>
          </cell>
          <cell r="AN14476">
            <v>0</v>
          </cell>
          <cell r="AO14476">
            <v>0</v>
          </cell>
          <cell r="AP14476">
            <v>0</v>
          </cell>
          <cell r="AQ14476">
            <v>0</v>
          </cell>
          <cell r="AR14476">
            <v>0</v>
          </cell>
          <cell r="AS14476">
            <v>0</v>
          </cell>
          <cell r="AT14476">
            <v>0</v>
          </cell>
          <cell r="AU14476">
            <v>1</v>
          </cell>
          <cell r="AV14476" t="b">
            <v>0</v>
          </cell>
          <cell r="AW14476" t="b">
            <v>0</v>
          </cell>
        </row>
        <row r="14477">
          <cell r="S14477" t="str">
            <v>HARLEM PARK</v>
          </cell>
          <cell r="AF14477">
            <v>0</v>
          </cell>
          <cell r="AG14477">
            <v>0</v>
          </cell>
          <cell r="AH14477">
            <v>0</v>
          </cell>
          <cell r="AI14477">
            <v>0</v>
          </cell>
          <cell r="AJ14477">
            <v>0</v>
          </cell>
          <cell r="AK14477">
            <v>0</v>
          </cell>
          <cell r="AL14477">
            <v>0</v>
          </cell>
          <cell r="AM14477">
            <v>0</v>
          </cell>
          <cell r="AN14477">
            <v>0</v>
          </cell>
          <cell r="AO14477">
            <v>0</v>
          </cell>
          <cell r="AP14477">
            <v>0</v>
          </cell>
          <cell r="AQ14477">
            <v>0</v>
          </cell>
          <cell r="AR14477">
            <v>0</v>
          </cell>
          <cell r="AS14477">
            <v>0</v>
          </cell>
          <cell r="AT14477">
            <v>1</v>
          </cell>
          <cell r="AU14477">
            <v>1</v>
          </cell>
          <cell r="AV14477" t="b">
            <v>0</v>
          </cell>
          <cell r="AW14477" t="b">
            <v>0</v>
          </cell>
        </row>
        <row r="14478">
          <cell r="S14478" t="str">
            <v>GLENHAM-BELFORD</v>
          </cell>
          <cell r="AF14478">
            <v>0</v>
          </cell>
          <cell r="AG14478">
            <v>0</v>
          </cell>
          <cell r="AH14478">
            <v>0</v>
          </cell>
          <cell r="AI14478">
            <v>0</v>
          </cell>
          <cell r="AJ14478">
            <v>0</v>
          </cell>
          <cell r="AK14478">
            <v>0</v>
          </cell>
          <cell r="AL14478">
            <v>0</v>
          </cell>
          <cell r="AM14478">
            <v>0</v>
          </cell>
          <cell r="AN14478">
            <v>0</v>
          </cell>
          <cell r="AO14478">
            <v>0</v>
          </cell>
          <cell r="AP14478">
            <v>0</v>
          </cell>
          <cell r="AQ14478">
            <v>0</v>
          </cell>
          <cell r="AR14478">
            <v>0</v>
          </cell>
          <cell r="AS14478">
            <v>0</v>
          </cell>
          <cell r="AT14478">
            <v>0</v>
          </cell>
          <cell r="AU14478">
            <v>0</v>
          </cell>
          <cell r="AV14478" t="b">
            <v>0</v>
          </cell>
          <cell r="AW14478" t="b">
            <v>0</v>
          </cell>
        </row>
        <row r="14479">
          <cell r="S14479" t="str">
            <v>SANDTOWN-WINCHESTER</v>
          </cell>
          <cell r="AF14479">
            <v>0</v>
          </cell>
          <cell r="AG14479">
            <v>0</v>
          </cell>
          <cell r="AH14479">
            <v>0</v>
          </cell>
          <cell r="AI14479">
            <v>0</v>
          </cell>
          <cell r="AJ14479">
            <v>0</v>
          </cell>
          <cell r="AK14479">
            <v>0</v>
          </cell>
          <cell r="AL14479">
            <v>0</v>
          </cell>
          <cell r="AM14479">
            <v>0</v>
          </cell>
          <cell r="AN14479">
            <v>0</v>
          </cell>
          <cell r="AO14479">
            <v>0</v>
          </cell>
          <cell r="AP14479">
            <v>0</v>
          </cell>
          <cell r="AQ14479">
            <v>0</v>
          </cell>
          <cell r="AR14479">
            <v>0</v>
          </cell>
          <cell r="AS14479">
            <v>0</v>
          </cell>
          <cell r="AT14479">
            <v>0</v>
          </cell>
          <cell r="AU14479">
            <v>1</v>
          </cell>
          <cell r="AV14479" t="b">
            <v>0</v>
          </cell>
          <cell r="AW14479" t="b">
            <v>0</v>
          </cell>
        </row>
        <row r="14480">
          <cell r="S14480" t="str">
            <v>HARLEM PARK</v>
          </cell>
          <cell r="AF14480">
            <v>0</v>
          </cell>
          <cell r="AG14480">
            <v>0</v>
          </cell>
          <cell r="AH14480">
            <v>0</v>
          </cell>
          <cell r="AI14480">
            <v>0</v>
          </cell>
          <cell r="AJ14480">
            <v>0</v>
          </cell>
          <cell r="AK14480">
            <v>0</v>
          </cell>
          <cell r="AL14480">
            <v>0</v>
          </cell>
          <cell r="AM14480">
            <v>0</v>
          </cell>
          <cell r="AN14480">
            <v>0</v>
          </cell>
          <cell r="AO14480">
            <v>0</v>
          </cell>
          <cell r="AP14480">
            <v>0</v>
          </cell>
          <cell r="AQ14480">
            <v>0</v>
          </cell>
          <cell r="AR14480">
            <v>0</v>
          </cell>
          <cell r="AS14480">
            <v>0</v>
          </cell>
          <cell r="AT14480">
            <v>0</v>
          </cell>
          <cell r="AU14480">
            <v>1</v>
          </cell>
          <cell r="AV14480" t="b">
            <v>0</v>
          </cell>
          <cell r="AW14480" t="b">
            <v>0</v>
          </cell>
        </row>
        <row r="14481">
          <cell r="S14481" t="str">
            <v>HOLLINS MARKET</v>
          </cell>
          <cell r="AF14481">
            <v>0</v>
          </cell>
          <cell r="AG14481">
            <v>0</v>
          </cell>
          <cell r="AH14481">
            <v>0</v>
          </cell>
          <cell r="AI14481">
            <v>0</v>
          </cell>
          <cell r="AJ14481">
            <v>0</v>
          </cell>
          <cell r="AK14481">
            <v>0</v>
          </cell>
          <cell r="AL14481">
            <v>0</v>
          </cell>
          <cell r="AM14481">
            <v>0</v>
          </cell>
          <cell r="AN14481">
            <v>0</v>
          </cell>
          <cell r="AO14481">
            <v>0</v>
          </cell>
          <cell r="AP14481">
            <v>0</v>
          </cell>
          <cell r="AQ14481">
            <v>0</v>
          </cell>
          <cell r="AR14481">
            <v>0</v>
          </cell>
          <cell r="AS14481">
            <v>0</v>
          </cell>
          <cell r="AT14481">
            <v>0</v>
          </cell>
          <cell r="AU14481">
            <v>1</v>
          </cell>
          <cell r="AV14481" t="b">
            <v>0</v>
          </cell>
          <cell r="AW14481" t="b">
            <v>0</v>
          </cell>
        </row>
        <row r="14482">
          <cell r="S14482" t="str">
            <v>GREENMOUNT WEST</v>
          </cell>
          <cell r="AF14482">
            <v>0</v>
          </cell>
          <cell r="AG14482">
            <v>0</v>
          </cell>
          <cell r="AH14482">
            <v>0</v>
          </cell>
          <cell r="AI14482">
            <v>0</v>
          </cell>
          <cell r="AJ14482">
            <v>0</v>
          </cell>
          <cell r="AK14482">
            <v>0</v>
          </cell>
          <cell r="AL14482">
            <v>0</v>
          </cell>
          <cell r="AM14482">
            <v>0</v>
          </cell>
          <cell r="AN14482">
            <v>0</v>
          </cell>
          <cell r="AO14482">
            <v>0</v>
          </cell>
          <cell r="AP14482">
            <v>0</v>
          </cell>
          <cell r="AQ14482">
            <v>0</v>
          </cell>
          <cell r="AR14482">
            <v>0</v>
          </cell>
          <cell r="AS14482">
            <v>0</v>
          </cell>
          <cell r="AT14482">
            <v>1</v>
          </cell>
          <cell r="AU14482">
            <v>1</v>
          </cell>
          <cell r="AV14482" t="b">
            <v>0</v>
          </cell>
          <cell r="AW14482" t="b">
            <v>0</v>
          </cell>
        </row>
        <row r="14483">
          <cell r="S14483" t="str">
            <v>GREENMOUNT WEST</v>
          </cell>
          <cell r="AF14483">
            <v>0</v>
          </cell>
          <cell r="AG14483">
            <v>0</v>
          </cell>
          <cell r="AH14483">
            <v>0</v>
          </cell>
          <cell r="AI14483">
            <v>0</v>
          </cell>
          <cell r="AJ14483">
            <v>0</v>
          </cell>
          <cell r="AK14483">
            <v>0</v>
          </cell>
          <cell r="AL14483">
            <v>0</v>
          </cell>
          <cell r="AM14483">
            <v>0</v>
          </cell>
          <cell r="AN14483">
            <v>0</v>
          </cell>
          <cell r="AO14483">
            <v>0</v>
          </cell>
          <cell r="AP14483">
            <v>0</v>
          </cell>
          <cell r="AQ14483">
            <v>0</v>
          </cell>
          <cell r="AR14483">
            <v>0</v>
          </cell>
          <cell r="AS14483">
            <v>0</v>
          </cell>
          <cell r="AT14483">
            <v>0</v>
          </cell>
          <cell r="AU14483">
            <v>1</v>
          </cell>
          <cell r="AV14483" t="b">
            <v>0</v>
          </cell>
          <cell r="AW14483" t="b">
            <v>0</v>
          </cell>
        </row>
        <row r="14484">
          <cell r="S14484" t="str">
            <v>OLIVER</v>
          </cell>
          <cell r="AF14484">
            <v>0</v>
          </cell>
          <cell r="AG14484">
            <v>0</v>
          </cell>
          <cell r="AH14484">
            <v>0</v>
          </cell>
          <cell r="AI14484">
            <v>0</v>
          </cell>
          <cell r="AJ14484">
            <v>0</v>
          </cell>
          <cell r="AK14484">
            <v>0</v>
          </cell>
          <cell r="AL14484">
            <v>0</v>
          </cell>
          <cell r="AM14484">
            <v>0</v>
          </cell>
          <cell r="AN14484">
            <v>0</v>
          </cell>
          <cell r="AO14484">
            <v>0</v>
          </cell>
          <cell r="AP14484">
            <v>0</v>
          </cell>
          <cell r="AQ14484">
            <v>0</v>
          </cell>
          <cell r="AR14484">
            <v>0</v>
          </cell>
          <cell r="AS14484">
            <v>0</v>
          </cell>
          <cell r="AT14484">
            <v>0</v>
          </cell>
          <cell r="AU14484">
            <v>0</v>
          </cell>
          <cell r="AV14484" t="b">
            <v>0</v>
          </cell>
          <cell r="AW14484" t="b">
            <v>0</v>
          </cell>
        </row>
        <row r="14485">
          <cell r="S14485" t="str">
            <v>OLIVER</v>
          </cell>
          <cell r="AF14485">
            <v>0</v>
          </cell>
          <cell r="AG14485">
            <v>0</v>
          </cell>
          <cell r="AH14485">
            <v>0</v>
          </cell>
          <cell r="AI14485">
            <v>0</v>
          </cell>
          <cell r="AJ14485">
            <v>0</v>
          </cell>
          <cell r="AK14485">
            <v>0</v>
          </cell>
          <cell r="AL14485">
            <v>0</v>
          </cell>
          <cell r="AM14485">
            <v>0</v>
          </cell>
          <cell r="AN14485">
            <v>0</v>
          </cell>
          <cell r="AO14485">
            <v>0</v>
          </cell>
          <cell r="AP14485">
            <v>0</v>
          </cell>
          <cell r="AQ14485">
            <v>0</v>
          </cell>
          <cell r="AR14485">
            <v>0</v>
          </cell>
          <cell r="AS14485">
            <v>0</v>
          </cell>
          <cell r="AT14485">
            <v>0</v>
          </cell>
          <cell r="AU14485">
            <v>0</v>
          </cell>
          <cell r="AV14485" t="b">
            <v>0</v>
          </cell>
          <cell r="AW14485" t="b">
            <v>0</v>
          </cell>
        </row>
        <row r="14486">
          <cell r="S14486" t="str">
            <v>OLIVER</v>
          </cell>
          <cell r="AF14486">
            <v>0</v>
          </cell>
          <cell r="AG14486">
            <v>0</v>
          </cell>
          <cell r="AH14486">
            <v>0</v>
          </cell>
          <cell r="AI14486">
            <v>0</v>
          </cell>
          <cell r="AJ14486">
            <v>0</v>
          </cell>
          <cell r="AK14486">
            <v>0</v>
          </cell>
          <cell r="AL14486">
            <v>0</v>
          </cell>
          <cell r="AM14486">
            <v>0</v>
          </cell>
          <cell r="AN14486">
            <v>0</v>
          </cell>
          <cell r="AO14486">
            <v>0</v>
          </cell>
          <cell r="AP14486">
            <v>0</v>
          </cell>
          <cell r="AQ14486">
            <v>0</v>
          </cell>
          <cell r="AR14486">
            <v>0</v>
          </cell>
          <cell r="AS14486">
            <v>0</v>
          </cell>
          <cell r="AT14486">
            <v>0</v>
          </cell>
          <cell r="AU14486">
            <v>0</v>
          </cell>
          <cell r="AV14486" t="b">
            <v>0</v>
          </cell>
          <cell r="AW14486" t="b">
            <v>0</v>
          </cell>
        </row>
        <row r="14487">
          <cell r="S14487" t="str">
            <v>GREENMOUNT WEST</v>
          </cell>
          <cell r="AF14487">
            <v>0</v>
          </cell>
          <cell r="AG14487">
            <v>0</v>
          </cell>
          <cell r="AH14487">
            <v>0</v>
          </cell>
          <cell r="AI14487">
            <v>0</v>
          </cell>
          <cell r="AJ14487">
            <v>0</v>
          </cell>
          <cell r="AK14487">
            <v>0</v>
          </cell>
          <cell r="AL14487">
            <v>0</v>
          </cell>
          <cell r="AM14487">
            <v>0</v>
          </cell>
          <cell r="AN14487">
            <v>0</v>
          </cell>
          <cell r="AO14487">
            <v>0</v>
          </cell>
          <cell r="AP14487">
            <v>0</v>
          </cell>
          <cell r="AQ14487">
            <v>0</v>
          </cell>
          <cell r="AR14487">
            <v>0</v>
          </cell>
          <cell r="AS14487">
            <v>0</v>
          </cell>
          <cell r="AT14487">
            <v>1</v>
          </cell>
          <cell r="AU14487">
            <v>1</v>
          </cell>
          <cell r="AV14487" t="b">
            <v>0</v>
          </cell>
          <cell r="AW14487" t="b">
            <v>0</v>
          </cell>
        </row>
        <row r="14488">
          <cell r="S14488" t="str">
            <v>GREENMOUNT WEST</v>
          </cell>
          <cell r="AF14488">
            <v>0</v>
          </cell>
          <cell r="AG14488">
            <v>0</v>
          </cell>
          <cell r="AH14488">
            <v>0</v>
          </cell>
          <cell r="AI14488">
            <v>0</v>
          </cell>
          <cell r="AJ14488">
            <v>0</v>
          </cell>
          <cell r="AK14488">
            <v>0</v>
          </cell>
          <cell r="AL14488">
            <v>0</v>
          </cell>
          <cell r="AM14488">
            <v>0</v>
          </cell>
          <cell r="AN14488">
            <v>0</v>
          </cell>
          <cell r="AO14488">
            <v>0</v>
          </cell>
          <cell r="AP14488">
            <v>0</v>
          </cell>
          <cell r="AQ14488">
            <v>0</v>
          </cell>
          <cell r="AR14488">
            <v>0</v>
          </cell>
          <cell r="AS14488">
            <v>1</v>
          </cell>
          <cell r="AT14488">
            <v>1</v>
          </cell>
          <cell r="AU14488">
            <v>1</v>
          </cell>
          <cell r="AV14488" t="b">
            <v>0</v>
          </cell>
          <cell r="AW14488" t="b">
            <v>0</v>
          </cell>
        </row>
        <row r="14489">
          <cell r="S14489" t="str">
            <v>OLIVER</v>
          </cell>
          <cell r="AF14489">
            <v>0</v>
          </cell>
          <cell r="AG14489">
            <v>0</v>
          </cell>
          <cell r="AH14489">
            <v>0</v>
          </cell>
          <cell r="AI14489">
            <v>0</v>
          </cell>
          <cell r="AJ14489">
            <v>0</v>
          </cell>
          <cell r="AK14489">
            <v>0</v>
          </cell>
          <cell r="AL14489">
            <v>0</v>
          </cell>
          <cell r="AM14489">
            <v>0</v>
          </cell>
          <cell r="AN14489">
            <v>0</v>
          </cell>
          <cell r="AO14489">
            <v>0</v>
          </cell>
          <cell r="AP14489">
            <v>0</v>
          </cell>
          <cell r="AQ14489">
            <v>0</v>
          </cell>
          <cell r="AR14489">
            <v>0</v>
          </cell>
          <cell r="AS14489">
            <v>0</v>
          </cell>
          <cell r="AT14489">
            <v>1</v>
          </cell>
          <cell r="AU14489">
            <v>1</v>
          </cell>
          <cell r="AV14489" t="b">
            <v>0</v>
          </cell>
          <cell r="AW14489" t="b">
            <v>0</v>
          </cell>
        </row>
        <row r="14490">
          <cell r="S14490" t="str">
            <v>OLIVER</v>
          </cell>
          <cell r="AF14490">
            <v>0</v>
          </cell>
          <cell r="AG14490">
            <v>0</v>
          </cell>
          <cell r="AH14490">
            <v>0</v>
          </cell>
          <cell r="AI14490">
            <v>0</v>
          </cell>
          <cell r="AJ14490">
            <v>0</v>
          </cell>
          <cell r="AK14490">
            <v>0</v>
          </cell>
          <cell r="AL14490">
            <v>0</v>
          </cell>
          <cell r="AM14490">
            <v>0</v>
          </cell>
          <cell r="AN14490">
            <v>0</v>
          </cell>
          <cell r="AO14490">
            <v>0</v>
          </cell>
          <cell r="AP14490">
            <v>0</v>
          </cell>
          <cell r="AQ14490">
            <v>0</v>
          </cell>
          <cell r="AR14490">
            <v>0</v>
          </cell>
          <cell r="AS14490">
            <v>1</v>
          </cell>
          <cell r="AT14490">
            <v>1</v>
          </cell>
          <cell r="AU14490">
            <v>1</v>
          </cell>
          <cell r="AV14490" t="b">
            <v>0</v>
          </cell>
          <cell r="AW14490" t="b">
            <v>0</v>
          </cell>
        </row>
        <row r="14491">
          <cell r="S14491" t="str">
            <v>OLIVER</v>
          </cell>
          <cell r="AF14491">
            <v>0</v>
          </cell>
          <cell r="AG14491">
            <v>0</v>
          </cell>
          <cell r="AH14491">
            <v>0</v>
          </cell>
          <cell r="AI14491">
            <v>0</v>
          </cell>
          <cell r="AJ14491">
            <v>0</v>
          </cell>
          <cell r="AK14491">
            <v>0</v>
          </cell>
          <cell r="AL14491">
            <v>0</v>
          </cell>
          <cell r="AM14491">
            <v>0</v>
          </cell>
          <cell r="AN14491">
            <v>0</v>
          </cell>
          <cell r="AO14491">
            <v>0</v>
          </cell>
          <cell r="AP14491">
            <v>0</v>
          </cell>
          <cell r="AQ14491">
            <v>0</v>
          </cell>
          <cell r="AR14491">
            <v>0</v>
          </cell>
          <cell r="AS14491">
            <v>0</v>
          </cell>
          <cell r="AT14491">
            <v>1</v>
          </cell>
          <cell r="AU14491">
            <v>1</v>
          </cell>
          <cell r="AV14491" t="b">
            <v>0</v>
          </cell>
          <cell r="AW14491" t="b">
            <v>0</v>
          </cell>
        </row>
        <row r="14492">
          <cell r="S14492" t="str">
            <v>OLIVER</v>
          </cell>
          <cell r="AF14492">
            <v>0</v>
          </cell>
          <cell r="AG14492">
            <v>0</v>
          </cell>
          <cell r="AH14492">
            <v>0</v>
          </cell>
          <cell r="AI14492">
            <v>0</v>
          </cell>
          <cell r="AJ14492">
            <v>0</v>
          </cell>
          <cell r="AK14492">
            <v>0</v>
          </cell>
          <cell r="AL14492">
            <v>0</v>
          </cell>
          <cell r="AM14492">
            <v>0</v>
          </cell>
          <cell r="AN14492">
            <v>0</v>
          </cell>
          <cell r="AO14492">
            <v>1</v>
          </cell>
          <cell r="AP14492">
            <v>1</v>
          </cell>
          <cell r="AQ14492">
            <v>1</v>
          </cell>
          <cell r="AR14492">
            <v>1</v>
          </cell>
          <cell r="AS14492">
            <v>1</v>
          </cell>
          <cell r="AT14492">
            <v>1</v>
          </cell>
          <cell r="AU14492">
            <v>1</v>
          </cell>
          <cell r="AV14492" t="b">
            <v>0</v>
          </cell>
          <cell r="AW14492" t="b">
            <v>0</v>
          </cell>
        </row>
        <row r="14493">
          <cell r="S14493" t="str">
            <v>JOHNSTON SQUARE</v>
          </cell>
          <cell r="AF14493">
            <v>0</v>
          </cell>
          <cell r="AG14493">
            <v>0</v>
          </cell>
          <cell r="AH14493">
            <v>0</v>
          </cell>
          <cell r="AI14493">
            <v>0</v>
          </cell>
          <cell r="AJ14493">
            <v>0</v>
          </cell>
          <cell r="AK14493">
            <v>0</v>
          </cell>
          <cell r="AL14493">
            <v>0</v>
          </cell>
          <cell r="AM14493">
            <v>0</v>
          </cell>
          <cell r="AN14493">
            <v>0</v>
          </cell>
          <cell r="AO14493">
            <v>0</v>
          </cell>
          <cell r="AP14493">
            <v>0</v>
          </cell>
          <cell r="AQ14493">
            <v>0</v>
          </cell>
          <cell r="AR14493">
            <v>0</v>
          </cell>
          <cell r="AS14493">
            <v>0</v>
          </cell>
          <cell r="AT14493">
            <v>1</v>
          </cell>
          <cell r="AU14493">
            <v>1</v>
          </cell>
          <cell r="AV14493" t="b">
            <v>0</v>
          </cell>
          <cell r="AW14493" t="b">
            <v>0</v>
          </cell>
        </row>
        <row r="14494">
          <cell r="S14494" t="str">
            <v>GAY STREET</v>
          </cell>
          <cell r="AF14494">
            <v>0</v>
          </cell>
          <cell r="AG14494">
            <v>0</v>
          </cell>
          <cell r="AH14494">
            <v>0</v>
          </cell>
          <cell r="AI14494">
            <v>0</v>
          </cell>
          <cell r="AJ14494">
            <v>0</v>
          </cell>
          <cell r="AK14494">
            <v>0</v>
          </cell>
          <cell r="AL14494">
            <v>0</v>
          </cell>
          <cell r="AM14494">
            <v>0</v>
          </cell>
          <cell r="AN14494">
            <v>0</v>
          </cell>
          <cell r="AO14494">
            <v>0</v>
          </cell>
          <cell r="AP14494">
            <v>0</v>
          </cell>
          <cell r="AQ14494">
            <v>0</v>
          </cell>
          <cell r="AR14494">
            <v>0</v>
          </cell>
          <cell r="AS14494">
            <v>0</v>
          </cell>
          <cell r="AT14494">
            <v>0</v>
          </cell>
          <cell r="AU14494">
            <v>0</v>
          </cell>
          <cell r="AV14494" t="b">
            <v>0</v>
          </cell>
          <cell r="AW14494" t="b">
            <v>0</v>
          </cell>
        </row>
        <row r="14495">
          <cell r="S14495" t="str">
            <v>GAY STREET</v>
          </cell>
          <cell r="AF14495">
            <v>0</v>
          </cell>
          <cell r="AG14495">
            <v>0</v>
          </cell>
          <cell r="AH14495">
            <v>0</v>
          </cell>
          <cell r="AI14495">
            <v>0</v>
          </cell>
          <cell r="AJ14495">
            <v>0</v>
          </cell>
          <cell r="AK14495">
            <v>0</v>
          </cell>
          <cell r="AL14495">
            <v>0</v>
          </cell>
          <cell r="AM14495">
            <v>0</v>
          </cell>
          <cell r="AN14495">
            <v>0</v>
          </cell>
          <cell r="AO14495">
            <v>0</v>
          </cell>
          <cell r="AP14495">
            <v>0</v>
          </cell>
          <cell r="AQ14495">
            <v>0</v>
          </cell>
          <cell r="AR14495">
            <v>0</v>
          </cell>
          <cell r="AS14495">
            <v>0</v>
          </cell>
          <cell r="AT14495">
            <v>0</v>
          </cell>
          <cell r="AU14495">
            <v>0</v>
          </cell>
          <cell r="AV14495" t="b">
            <v>0</v>
          </cell>
          <cell r="AW14495" t="b">
            <v>0</v>
          </cell>
        </row>
        <row r="14496">
          <cell r="S14496" t="str">
            <v>GAY STREET</v>
          </cell>
          <cell r="AF14496">
            <v>0</v>
          </cell>
          <cell r="AG14496">
            <v>0</v>
          </cell>
          <cell r="AH14496">
            <v>0</v>
          </cell>
          <cell r="AI14496">
            <v>0</v>
          </cell>
          <cell r="AJ14496">
            <v>0</v>
          </cell>
          <cell r="AK14496">
            <v>0</v>
          </cell>
          <cell r="AL14496">
            <v>0</v>
          </cell>
          <cell r="AM14496">
            <v>0</v>
          </cell>
          <cell r="AN14496">
            <v>0</v>
          </cell>
          <cell r="AO14496">
            <v>0</v>
          </cell>
          <cell r="AP14496">
            <v>0</v>
          </cell>
          <cell r="AQ14496">
            <v>0</v>
          </cell>
          <cell r="AR14496">
            <v>0</v>
          </cell>
          <cell r="AS14496">
            <v>0</v>
          </cell>
          <cell r="AT14496">
            <v>0</v>
          </cell>
          <cell r="AU14496">
            <v>0</v>
          </cell>
          <cell r="AV14496" t="b">
            <v>0</v>
          </cell>
          <cell r="AW14496" t="b">
            <v>0</v>
          </cell>
        </row>
        <row r="14497">
          <cell r="S14497" t="str">
            <v>BROADWAY EAST</v>
          </cell>
          <cell r="AF14497">
            <v>0</v>
          </cell>
          <cell r="AG14497">
            <v>0</v>
          </cell>
          <cell r="AH14497">
            <v>0</v>
          </cell>
          <cell r="AI14497">
            <v>0</v>
          </cell>
          <cell r="AJ14497">
            <v>0</v>
          </cell>
          <cell r="AK14497">
            <v>0</v>
          </cell>
          <cell r="AL14497">
            <v>0</v>
          </cell>
          <cell r="AM14497">
            <v>0</v>
          </cell>
          <cell r="AN14497">
            <v>0</v>
          </cell>
          <cell r="AO14497">
            <v>0</v>
          </cell>
          <cell r="AP14497">
            <v>0</v>
          </cell>
          <cell r="AQ14497">
            <v>0</v>
          </cell>
          <cell r="AR14497">
            <v>0</v>
          </cell>
          <cell r="AS14497">
            <v>1</v>
          </cell>
          <cell r="AT14497">
            <v>1</v>
          </cell>
          <cell r="AU14497">
            <v>1</v>
          </cell>
          <cell r="AV14497" t="b">
            <v>0</v>
          </cell>
          <cell r="AW14497" t="b">
            <v>0</v>
          </cell>
        </row>
        <row r="14498">
          <cell r="S14498" t="str">
            <v>BROADWAY EAST</v>
          </cell>
          <cell r="AF14498">
            <v>0</v>
          </cell>
          <cell r="AG14498">
            <v>0</v>
          </cell>
          <cell r="AH14498">
            <v>0</v>
          </cell>
          <cell r="AI14498">
            <v>0</v>
          </cell>
          <cell r="AJ14498">
            <v>0</v>
          </cell>
          <cell r="AK14498">
            <v>0</v>
          </cell>
          <cell r="AL14498">
            <v>0</v>
          </cell>
          <cell r="AM14498">
            <v>0</v>
          </cell>
          <cell r="AN14498">
            <v>0</v>
          </cell>
          <cell r="AO14498">
            <v>0</v>
          </cell>
          <cell r="AP14498">
            <v>0</v>
          </cell>
          <cell r="AQ14498">
            <v>0</v>
          </cell>
          <cell r="AR14498">
            <v>0</v>
          </cell>
          <cell r="AS14498">
            <v>1</v>
          </cell>
          <cell r="AT14498">
            <v>1</v>
          </cell>
          <cell r="AU14498">
            <v>1</v>
          </cell>
          <cell r="AV14498" t="b">
            <v>0</v>
          </cell>
          <cell r="AW14498" t="b">
            <v>0</v>
          </cell>
        </row>
        <row r="14499">
          <cell r="S14499" t="str">
            <v>BROADWAY EAST</v>
          </cell>
          <cell r="AF14499">
            <v>0</v>
          </cell>
          <cell r="AG14499">
            <v>0</v>
          </cell>
          <cell r="AH14499">
            <v>0</v>
          </cell>
          <cell r="AI14499">
            <v>0</v>
          </cell>
          <cell r="AJ14499">
            <v>0</v>
          </cell>
          <cell r="AK14499">
            <v>0</v>
          </cell>
          <cell r="AL14499">
            <v>0</v>
          </cell>
          <cell r="AM14499">
            <v>0</v>
          </cell>
          <cell r="AN14499">
            <v>0</v>
          </cell>
          <cell r="AO14499">
            <v>0</v>
          </cell>
          <cell r="AP14499">
            <v>0</v>
          </cell>
          <cell r="AQ14499">
            <v>0</v>
          </cell>
          <cell r="AR14499">
            <v>0</v>
          </cell>
          <cell r="AS14499">
            <v>0</v>
          </cell>
          <cell r="AT14499">
            <v>1</v>
          </cell>
          <cell r="AU14499">
            <v>1</v>
          </cell>
          <cell r="AV14499" t="b">
            <v>0</v>
          </cell>
          <cell r="AW14499" t="b">
            <v>0</v>
          </cell>
        </row>
        <row r="14500">
          <cell r="S14500" t="str">
            <v>BROADWAY EAST</v>
          </cell>
          <cell r="AF14500">
            <v>0</v>
          </cell>
          <cell r="AG14500">
            <v>0</v>
          </cell>
          <cell r="AH14500">
            <v>0</v>
          </cell>
          <cell r="AI14500">
            <v>0</v>
          </cell>
          <cell r="AJ14500">
            <v>0</v>
          </cell>
          <cell r="AK14500">
            <v>0</v>
          </cell>
          <cell r="AL14500">
            <v>0</v>
          </cell>
          <cell r="AM14500">
            <v>0</v>
          </cell>
          <cell r="AN14500">
            <v>0</v>
          </cell>
          <cell r="AO14500">
            <v>0</v>
          </cell>
          <cell r="AP14500">
            <v>0</v>
          </cell>
          <cell r="AQ14500">
            <v>0</v>
          </cell>
          <cell r="AR14500">
            <v>0</v>
          </cell>
          <cell r="AS14500">
            <v>0</v>
          </cell>
          <cell r="AT14500">
            <v>1</v>
          </cell>
          <cell r="AU14500">
            <v>1</v>
          </cell>
          <cell r="AV14500" t="b">
            <v>0</v>
          </cell>
          <cell r="AW14500" t="b">
            <v>0</v>
          </cell>
        </row>
        <row r="14501">
          <cell r="S14501" t="str">
            <v>BROADWAY EAST</v>
          </cell>
          <cell r="AF14501">
            <v>0</v>
          </cell>
          <cell r="AG14501">
            <v>0</v>
          </cell>
          <cell r="AH14501">
            <v>0</v>
          </cell>
          <cell r="AI14501">
            <v>0</v>
          </cell>
          <cell r="AJ14501">
            <v>0</v>
          </cell>
          <cell r="AK14501">
            <v>0</v>
          </cell>
          <cell r="AL14501">
            <v>0</v>
          </cell>
          <cell r="AM14501">
            <v>0</v>
          </cell>
          <cell r="AN14501">
            <v>0</v>
          </cell>
          <cell r="AO14501">
            <v>0</v>
          </cell>
          <cell r="AP14501">
            <v>0</v>
          </cell>
          <cell r="AQ14501">
            <v>0</v>
          </cell>
          <cell r="AR14501">
            <v>0</v>
          </cell>
          <cell r="AS14501">
            <v>0</v>
          </cell>
          <cell r="AT14501">
            <v>1</v>
          </cell>
          <cell r="AU14501">
            <v>1</v>
          </cell>
          <cell r="AV14501" t="b">
            <v>0</v>
          </cell>
          <cell r="AW14501" t="b">
            <v>0</v>
          </cell>
        </row>
        <row r="14502">
          <cell r="S14502" t="str">
            <v>BROADWAY EAST</v>
          </cell>
          <cell r="AF14502">
            <v>0</v>
          </cell>
          <cell r="AG14502">
            <v>0</v>
          </cell>
          <cell r="AH14502">
            <v>0</v>
          </cell>
          <cell r="AI14502">
            <v>0</v>
          </cell>
          <cell r="AJ14502">
            <v>0</v>
          </cell>
          <cell r="AK14502">
            <v>0</v>
          </cell>
          <cell r="AL14502">
            <v>0</v>
          </cell>
          <cell r="AM14502">
            <v>0</v>
          </cell>
          <cell r="AN14502">
            <v>0</v>
          </cell>
          <cell r="AO14502">
            <v>0</v>
          </cell>
          <cell r="AP14502">
            <v>0</v>
          </cell>
          <cell r="AQ14502">
            <v>0</v>
          </cell>
          <cell r="AR14502">
            <v>1</v>
          </cell>
          <cell r="AS14502">
            <v>1</v>
          </cell>
          <cell r="AT14502">
            <v>1</v>
          </cell>
          <cell r="AU14502">
            <v>1</v>
          </cell>
          <cell r="AV14502" t="b">
            <v>0</v>
          </cell>
          <cell r="AW14502" t="b">
            <v>0</v>
          </cell>
        </row>
        <row r="14503">
          <cell r="S14503" t="str">
            <v>BROADWAY EAST</v>
          </cell>
          <cell r="AF14503">
            <v>0</v>
          </cell>
          <cell r="AG14503">
            <v>0</v>
          </cell>
          <cell r="AH14503">
            <v>0</v>
          </cell>
          <cell r="AI14503">
            <v>0</v>
          </cell>
          <cell r="AJ14503">
            <v>0</v>
          </cell>
          <cell r="AK14503">
            <v>0</v>
          </cell>
          <cell r="AL14503">
            <v>0</v>
          </cell>
          <cell r="AM14503">
            <v>0</v>
          </cell>
          <cell r="AN14503">
            <v>0</v>
          </cell>
          <cell r="AO14503">
            <v>0</v>
          </cell>
          <cell r="AP14503">
            <v>0</v>
          </cell>
          <cell r="AQ14503">
            <v>0</v>
          </cell>
          <cell r="AR14503">
            <v>0</v>
          </cell>
          <cell r="AS14503">
            <v>1</v>
          </cell>
          <cell r="AT14503">
            <v>1</v>
          </cell>
          <cell r="AU14503">
            <v>1</v>
          </cell>
          <cell r="AV14503" t="b">
            <v>0</v>
          </cell>
          <cell r="AW14503" t="b">
            <v>0</v>
          </cell>
        </row>
        <row r="14504">
          <cell r="S14504" t="str">
            <v>BROADWAY EAST</v>
          </cell>
          <cell r="AF14504">
            <v>0</v>
          </cell>
          <cell r="AG14504">
            <v>0</v>
          </cell>
          <cell r="AH14504">
            <v>0</v>
          </cell>
          <cell r="AI14504">
            <v>0</v>
          </cell>
          <cell r="AJ14504">
            <v>0</v>
          </cell>
          <cell r="AK14504">
            <v>0</v>
          </cell>
          <cell r="AL14504">
            <v>0</v>
          </cell>
          <cell r="AM14504">
            <v>0</v>
          </cell>
          <cell r="AN14504">
            <v>0</v>
          </cell>
          <cell r="AO14504">
            <v>0</v>
          </cell>
          <cell r="AP14504">
            <v>0</v>
          </cell>
          <cell r="AQ14504">
            <v>0</v>
          </cell>
          <cell r="AR14504">
            <v>0</v>
          </cell>
          <cell r="AS14504">
            <v>1</v>
          </cell>
          <cell r="AT14504">
            <v>1</v>
          </cell>
          <cell r="AU14504">
            <v>1</v>
          </cell>
          <cell r="AV14504" t="b">
            <v>0</v>
          </cell>
          <cell r="AW14504" t="b">
            <v>0</v>
          </cell>
        </row>
        <row r="14505">
          <cell r="S14505" t="str">
            <v>BROADWAY EAST</v>
          </cell>
          <cell r="AF14505">
            <v>0</v>
          </cell>
          <cell r="AG14505">
            <v>0</v>
          </cell>
          <cell r="AH14505">
            <v>0</v>
          </cell>
          <cell r="AI14505">
            <v>0</v>
          </cell>
          <cell r="AJ14505">
            <v>0</v>
          </cell>
          <cell r="AK14505">
            <v>0</v>
          </cell>
          <cell r="AL14505">
            <v>0</v>
          </cell>
          <cell r="AM14505">
            <v>0</v>
          </cell>
          <cell r="AN14505">
            <v>0</v>
          </cell>
          <cell r="AO14505">
            <v>1</v>
          </cell>
          <cell r="AP14505">
            <v>1</v>
          </cell>
          <cell r="AQ14505">
            <v>1</v>
          </cell>
          <cell r="AR14505">
            <v>1</v>
          </cell>
          <cell r="AS14505">
            <v>1</v>
          </cell>
          <cell r="AT14505">
            <v>1</v>
          </cell>
          <cell r="AU14505">
            <v>1</v>
          </cell>
          <cell r="AV14505" t="b">
            <v>0</v>
          </cell>
          <cell r="AW14505" t="b">
            <v>0</v>
          </cell>
        </row>
        <row r="14506">
          <cell r="S14506" t="str">
            <v>BROADWAY EAST</v>
          </cell>
          <cell r="AF14506">
            <v>0</v>
          </cell>
          <cell r="AG14506">
            <v>0</v>
          </cell>
          <cell r="AH14506">
            <v>0</v>
          </cell>
          <cell r="AI14506">
            <v>0</v>
          </cell>
          <cell r="AJ14506">
            <v>0</v>
          </cell>
          <cell r="AK14506">
            <v>0</v>
          </cell>
          <cell r="AL14506">
            <v>0</v>
          </cell>
          <cell r="AM14506">
            <v>0</v>
          </cell>
          <cell r="AN14506">
            <v>0</v>
          </cell>
          <cell r="AO14506">
            <v>0</v>
          </cell>
          <cell r="AP14506">
            <v>0</v>
          </cell>
          <cell r="AQ14506">
            <v>0</v>
          </cell>
          <cell r="AR14506">
            <v>0</v>
          </cell>
          <cell r="AS14506">
            <v>0</v>
          </cell>
          <cell r="AT14506">
            <v>0</v>
          </cell>
          <cell r="AU14506">
            <v>1</v>
          </cell>
          <cell r="AV14506" t="b">
            <v>0</v>
          </cell>
          <cell r="AW14506" t="b">
            <v>0</v>
          </cell>
        </row>
        <row r="14507">
          <cell r="S14507" t="str">
            <v>BEREA</v>
          </cell>
          <cell r="AF14507">
            <v>0</v>
          </cell>
          <cell r="AG14507">
            <v>0</v>
          </cell>
          <cell r="AH14507">
            <v>0</v>
          </cell>
          <cell r="AI14507">
            <v>0</v>
          </cell>
          <cell r="AJ14507">
            <v>0</v>
          </cell>
          <cell r="AK14507">
            <v>0</v>
          </cell>
          <cell r="AL14507">
            <v>0</v>
          </cell>
          <cell r="AM14507">
            <v>0</v>
          </cell>
          <cell r="AN14507">
            <v>0</v>
          </cell>
          <cell r="AO14507">
            <v>0</v>
          </cell>
          <cell r="AP14507">
            <v>0</v>
          </cell>
          <cell r="AQ14507">
            <v>0</v>
          </cell>
          <cell r="AR14507">
            <v>0</v>
          </cell>
          <cell r="AS14507">
            <v>0</v>
          </cell>
          <cell r="AT14507">
            <v>0</v>
          </cell>
          <cell r="AU14507">
            <v>1</v>
          </cell>
          <cell r="AV14507" t="b">
            <v>0</v>
          </cell>
          <cell r="AW14507" t="b">
            <v>0</v>
          </cell>
        </row>
        <row r="14508">
          <cell r="S14508" t="str">
            <v>BROADWAY EAST</v>
          </cell>
          <cell r="AF14508">
            <v>0</v>
          </cell>
          <cell r="AG14508">
            <v>0</v>
          </cell>
          <cell r="AH14508">
            <v>0</v>
          </cell>
          <cell r="AI14508">
            <v>0</v>
          </cell>
          <cell r="AJ14508">
            <v>0</v>
          </cell>
          <cell r="AK14508">
            <v>0</v>
          </cell>
          <cell r="AL14508">
            <v>0</v>
          </cell>
          <cell r="AM14508">
            <v>0</v>
          </cell>
          <cell r="AN14508">
            <v>0</v>
          </cell>
          <cell r="AO14508">
            <v>1</v>
          </cell>
          <cell r="AP14508">
            <v>1</v>
          </cell>
          <cell r="AQ14508">
            <v>1</v>
          </cell>
          <cell r="AR14508">
            <v>1</v>
          </cell>
          <cell r="AS14508">
            <v>1</v>
          </cell>
          <cell r="AT14508">
            <v>1</v>
          </cell>
          <cell r="AU14508">
            <v>1</v>
          </cell>
          <cell r="AV14508" t="b">
            <v>0</v>
          </cell>
          <cell r="AW14508" t="b">
            <v>0</v>
          </cell>
        </row>
        <row r="14509">
          <cell r="S14509" t="str">
            <v>BEREA</v>
          </cell>
          <cell r="AF14509">
            <v>0</v>
          </cell>
          <cell r="AG14509">
            <v>0</v>
          </cell>
          <cell r="AH14509">
            <v>0</v>
          </cell>
          <cell r="AI14509">
            <v>0</v>
          </cell>
          <cell r="AJ14509">
            <v>0</v>
          </cell>
          <cell r="AK14509">
            <v>0</v>
          </cell>
          <cell r="AL14509">
            <v>0</v>
          </cell>
          <cell r="AM14509">
            <v>0</v>
          </cell>
          <cell r="AN14509">
            <v>0</v>
          </cell>
          <cell r="AO14509">
            <v>0</v>
          </cell>
          <cell r="AP14509">
            <v>0</v>
          </cell>
          <cell r="AQ14509">
            <v>0</v>
          </cell>
          <cell r="AR14509">
            <v>0</v>
          </cell>
          <cell r="AS14509">
            <v>0</v>
          </cell>
          <cell r="AT14509">
            <v>1</v>
          </cell>
          <cell r="AU14509">
            <v>1</v>
          </cell>
          <cell r="AV14509" t="b">
            <v>0</v>
          </cell>
          <cell r="AW14509" t="b">
            <v>0</v>
          </cell>
        </row>
        <row r="14510">
          <cell r="S14510" t="str">
            <v>MIDDLE EAST</v>
          </cell>
          <cell r="AF14510">
            <v>0</v>
          </cell>
          <cell r="AG14510">
            <v>0</v>
          </cell>
          <cell r="AH14510">
            <v>0</v>
          </cell>
          <cell r="AI14510">
            <v>0</v>
          </cell>
          <cell r="AJ14510">
            <v>0</v>
          </cell>
          <cell r="AK14510">
            <v>0</v>
          </cell>
          <cell r="AL14510">
            <v>0</v>
          </cell>
          <cell r="AM14510">
            <v>0</v>
          </cell>
          <cell r="AN14510">
            <v>0</v>
          </cell>
          <cell r="AO14510">
            <v>0</v>
          </cell>
          <cell r="AP14510">
            <v>0</v>
          </cell>
          <cell r="AQ14510">
            <v>0</v>
          </cell>
          <cell r="AR14510">
            <v>0</v>
          </cell>
          <cell r="AS14510">
            <v>1</v>
          </cell>
          <cell r="AT14510">
            <v>1</v>
          </cell>
          <cell r="AU14510">
            <v>1</v>
          </cell>
          <cell r="AV14510" t="b">
            <v>0</v>
          </cell>
          <cell r="AW14510" t="b">
            <v>0</v>
          </cell>
        </row>
        <row r="14511">
          <cell r="S14511" t="str">
            <v>MIDDLE EAST</v>
          </cell>
          <cell r="AF14511">
            <v>0</v>
          </cell>
          <cell r="AG14511">
            <v>0</v>
          </cell>
          <cell r="AH14511">
            <v>0</v>
          </cell>
          <cell r="AI14511">
            <v>0</v>
          </cell>
          <cell r="AJ14511">
            <v>0</v>
          </cell>
          <cell r="AK14511">
            <v>0</v>
          </cell>
          <cell r="AL14511">
            <v>0</v>
          </cell>
          <cell r="AM14511">
            <v>0</v>
          </cell>
          <cell r="AN14511">
            <v>0</v>
          </cell>
          <cell r="AO14511">
            <v>0</v>
          </cell>
          <cell r="AP14511">
            <v>0</v>
          </cell>
          <cell r="AQ14511">
            <v>0</v>
          </cell>
          <cell r="AR14511">
            <v>0</v>
          </cell>
          <cell r="AS14511">
            <v>0</v>
          </cell>
          <cell r="AT14511">
            <v>0</v>
          </cell>
          <cell r="AU14511">
            <v>1</v>
          </cell>
          <cell r="AV14511" t="b">
            <v>0</v>
          </cell>
          <cell r="AW14511" t="b">
            <v>0</v>
          </cell>
        </row>
        <row r="14512">
          <cell r="S14512" t="str">
            <v>MILTON-MONTFORD</v>
          </cell>
          <cell r="AF14512">
            <v>0</v>
          </cell>
          <cell r="AG14512">
            <v>0</v>
          </cell>
          <cell r="AH14512">
            <v>0</v>
          </cell>
          <cell r="AI14512">
            <v>0</v>
          </cell>
          <cell r="AJ14512">
            <v>0</v>
          </cell>
          <cell r="AK14512">
            <v>0</v>
          </cell>
          <cell r="AL14512">
            <v>0</v>
          </cell>
          <cell r="AM14512">
            <v>0</v>
          </cell>
          <cell r="AN14512">
            <v>0</v>
          </cell>
          <cell r="AO14512">
            <v>0</v>
          </cell>
          <cell r="AP14512">
            <v>0</v>
          </cell>
          <cell r="AQ14512">
            <v>0</v>
          </cell>
          <cell r="AR14512">
            <v>0</v>
          </cell>
          <cell r="AS14512">
            <v>1</v>
          </cell>
          <cell r="AT14512">
            <v>1</v>
          </cell>
          <cell r="AU14512">
            <v>1</v>
          </cell>
          <cell r="AV14512" t="b">
            <v>0</v>
          </cell>
          <cell r="AW14512" t="b">
            <v>0</v>
          </cell>
        </row>
        <row r="14513">
          <cell r="S14513" t="str">
            <v>MILTON-MONTFORD</v>
          </cell>
          <cell r="AF14513">
            <v>0</v>
          </cell>
          <cell r="AG14513">
            <v>0</v>
          </cell>
          <cell r="AH14513">
            <v>0</v>
          </cell>
          <cell r="AI14513">
            <v>0</v>
          </cell>
          <cell r="AJ14513">
            <v>0</v>
          </cell>
          <cell r="AK14513">
            <v>0</v>
          </cell>
          <cell r="AL14513">
            <v>0</v>
          </cell>
          <cell r="AM14513">
            <v>0</v>
          </cell>
          <cell r="AN14513">
            <v>0</v>
          </cell>
          <cell r="AO14513">
            <v>0</v>
          </cell>
          <cell r="AP14513">
            <v>0</v>
          </cell>
          <cell r="AQ14513">
            <v>0</v>
          </cell>
          <cell r="AR14513">
            <v>0</v>
          </cell>
          <cell r="AS14513">
            <v>0</v>
          </cell>
          <cell r="AT14513">
            <v>0</v>
          </cell>
          <cell r="AU14513">
            <v>0</v>
          </cell>
          <cell r="AV14513" t="b">
            <v>0</v>
          </cell>
          <cell r="AW14513" t="b">
            <v>0</v>
          </cell>
        </row>
        <row r="14514">
          <cell r="S14514" t="str">
            <v>MILTON-MONTFORD</v>
          </cell>
          <cell r="AF14514">
            <v>0</v>
          </cell>
          <cell r="AG14514">
            <v>0</v>
          </cell>
          <cell r="AH14514">
            <v>0</v>
          </cell>
          <cell r="AI14514">
            <v>0</v>
          </cell>
          <cell r="AJ14514">
            <v>0</v>
          </cell>
          <cell r="AK14514">
            <v>0</v>
          </cell>
          <cell r="AL14514">
            <v>0</v>
          </cell>
          <cell r="AM14514">
            <v>0</v>
          </cell>
          <cell r="AN14514">
            <v>0</v>
          </cell>
          <cell r="AO14514">
            <v>0</v>
          </cell>
          <cell r="AP14514">
            <v>0</v>
          </cell>
          <cell r="AQ14514">
            <v>0</v>
          </cell>
          <cell r="AR14514">
            <v>0</v>
          </cell>
          <cell r="AS14514">
            <v>0</v>
          </cell>
          <cell r="AT14514">
            <v>0</v>
          </cell>
          <cell r="AU14514">
            <v>0</v>
          </cell>
          <cell r="AV14514" t="b">
            <v>0</v>
          </cell>
          <cell r="AW14514" t="b">
            <v>0</v>
          </cell>
        </row>
        <row r="14515">
          <cell r="S14515" t="str">
            <v>MILTON-MONTFORD</v>
          </cell>
          <cell r="AF14515">
            <v>0</v>
          </cell>
          <cell r="AG14515">
            <v>0</v>
          </cell>
          <cell r="AH14515">
            <v>0</v>
          </cell>
          <cell r="AI14515">
            <v>0</v>
          </cell>
          <cell r="AJ14515">
            <v>0</v>
          </cell>
          <cell r="AK14515">
            <v>0</v>
          </cell>
          <cell r="AL14515">
            <v>0</v>
          </cell>
          <cell r="AM14515">
            <v>0</v>
          </cell>
          <cell r="AN14515">
            <v>0</v>
          </cell>
          <cell r="AO14515">
            <v>1</v>
          </cell>
          <cell r="AP14515">
            <v>1</v>
          </cell>
          <cell r="AQ14515">
            <v>1</v>
          </cell>
          <cell r="AR14515">
            <v>1</v>
          </cell>
          <cell r="AS14515">
            <v>1</v>
          </cell>
          <cell r="AT14515">
            <v>1</v>
          </cell>
          <cell r="AU14515">
            <v>1</v>
          </cell>
          <cell r="AV14515" t="b">
            <v>0</v>
          </cell>
          <cell r="AW14515" t="b">
            <v>0</v>
          </cell>
        </row>
        <row r="14516">
          <cell r="S14516" t="str">
            <v>MIDDLE EAST</v>
          </cell>
          <cell r="AF14516">
            <v>0</v>
          </cell>
          <cell r="AG14516">
            <v>0</v>
          </cell>
          <cell r="AH14516">
            <v>0</v>
          </cell>
          <cell r="AI14516">
            <v>0</v>
          </cell>
          <cell r="AJ14516">
            <v>0</v>
          </cell>
          <cell r="AK14516">
            <v>0</v>
          </cell>
          <cell r="AL14516">
            <v>0</v>
          </cell>
          <cell r="AM14516">
            <v>0</v>
          </cell>
          <cell r="AN14516">
            <v>0</v>
          </cell>
          <cell r="AO14516">
            <v>0</v>
          </cell>
          <cell r="AP14516">
            <v>0</v>
          </cell>
          <cell r="AQ14516">
            <v>0</v>
          </cell>
          <cell r="AR14516">
            <v>0</v>
          </cell>
          <cell r="AS14516">
            <v>0</v>
          </cell>
          <cell r="AT14516">
            <v>1</v>
          </cell>
          <cell r="AU14516">
            <v>1</v>
          </cell>
          <cell r="AV14516" t="b">
            <v>0</v>
          </cell>
          <cell r="AW14516" t="b">
            <v>0</v>
          </cell>
        </row>
        <row r="14517">
          <cell r="S14517" t="str">
            <v>ELLWOOD PARK/MONUMENT</v>
          </cell>
          <cell r="AF14517">
            <v>0</v>
          </cell>
          <cell r="AG14517">
            <v>0</v>
          </cell>
          <cell r="AH14517">
            <v>0</v>
          </cell>
          <cell r="AI14517">
            <v>0</v>
          </cell>
          <cell r="AJ14517">
            <v>0</v>
          </cell>
          <cell r="AK14517">
            <v>0</v>
          </cell>
          <cell r="AL14517">
            <v>0</v>
          </cell>
          <cell r="AM14517">
            <v>0</v>
          </cell>
          <cell r="AN14517">
            <v>0</v>
          </cell>
          <cell r="AO14517">
            <v>0</v>
          </cell>
          <cell r="AP14517">
            <v>0</v>
          </cell>
          <cell r="AQ14517">
            <v>0</v>
          </cell>
          <cell r="AR14517">
            <v>0</v>
          </cell>
          <cell r="AS14517">
            <v>0</v>
          </cell>
          <cell r="AT14517">
            <v>0</v>
          </cell>
          <cell r="AU14517">
            <v>1</v>
          </cell>
          <cell r="AV14517" t="b">
            <v>0</v>
          </cell>
          <cell r="AW14517" t="b">
            <v>0</v>
          </cell>
        </row>
        <row r="14518">
          <cell r="S14518" t="str">
            <v>MIDDLE EAST</v>
          </cell>
          <cell r="AF14518">
            <v>0</v>
          </cell>
          <cell r="AG14518">
            <v>0</v>
          </cell>
          <cell r="AH14518">
            <v>0</v>
          </cell>
          <cell r="AI14518">
            <v>0</v>
          </cell>
          <cell r="AJ14518">
            <v>0</v>
          </cell>
          <cell r="AK14518">
            <v>0</v>
          </cell>
          <cell r="AL14518">
            <v>0</v>
          </cell>
          <cell r="AM14518">
            <v>0</v>
          </cell>
          <cell r="AN14518">
            <v>0</v>
          </cell>
          <cell r="AO14518">
            <v>1</v>
          </cell>
          <cell r="AP14518">
            <v>1</v>
          </cell>
          <cell r="AQ14518">
            <v>1</v>
          </cell>
          <cell r="AR14518">
            <v>1</v>
          </cell>
          <cell r="AS14518">
            <v>1</v>
          </cell>
          <cell r="AT14518">
            <v>1</v>
          </cell>
          <cell r="AU14518">
            <v>1</v>
          </cell>
          <cell r="AV14518" t="b">
            <v>0</v>
          </cell>
          <cell r="AW14518" t="b">
            <v>0</v>
          </cell>
        </row>
        <row r="14519">
          <cell r="S14519" t="str">
            <v>MCELDERRY PARK</v>
          </cell>
          <cell r="AF14519">
            <v>0</v>
          </cell>
          <cell r="AG14519">
            <v>0</v>
          </cell>
          <cell r="AH14519">
            <v>0</v>
          </cell>
          <cell r="AI14519">
            <v>0</v>
          </cell>
          <cell r="AJ14519">
            <v>0</v>
          </cell>
          <cell r="AK14519">
            <v>0</v>
          </cell>
          <cell r="AL14519">
            <v>0</v>
          </cell>
          <cell r="AM14519">
            <v>0</v>
          </cell>
          <cell r="AN14519">
            <v>0</v>
          </cell>
          <cell r="AO14519">
            <v>0</v>
          </cell>
          <cell r="AP14519">
            <v>0</v>
          </cell>
          <cell r="AQ14519">
            <v>0</v>
          </cell>
          <cell r="AR14519">
            <v>0</v>
          </cell>
          <cell r="AS14519">
            <v>0</v>
          </cell>
          <cell r="AT14519">
            <v>0</v>
          </cell>
          <cell r="AU14519">
            <v>1</v>
          </cell>
          <cell r="AV14519" t="b">
            <v>0</v>
          </cell>
          <cell r="AW14519" t="b">
            <v>0</v>
          </cell>
        </row>
        <row r="14520">
          <cell r="S14520" t="str">
            <v>MCELDERRY PARK</v>
          </cell>
          <cell r="AF14520">
            <v>0</v>
          </cell>
          <cell r="AG14520">
            <v>0</v>
          </cell>
          <cell r="AH14520">
            <v>0</v>
          </cell>
          <cell r="AI14520">
            <v>0</v>
          </cell>
          <cell r="AJ14520">
            <v>0</v>
          </cell>
          <cell r="AK14520">
            <v>0</v>
          </cell>
          <cell r="AL14520">
            <v>0</v>
          </cell>
          <cell r="AM14520">
            <v>0</v>
          </cell>
          <cell r="AN14520">
            <v>0</v>
          </cell>
          <cell r="AO14520">
            <v>0</v>
          </cell>
          <cell r="AP14520">
            <v>0</v>
          </cell>
          <cell r="AQ14520">
            <v>0</v>
          </cell>
          <cell r="AR14520">
            <v>0</v>
          </cell>
          <cell r="AS14520">
            <v>0</v>
          </cell>
          <cell r="AT14520">
            <v>0</v>
          </cell>
          <cell r="AU14520">
            <v>1</v>
          </cell>
          <cell r="AV14520" t="b">
            <v>0</v>
          </cell>
          <cell r="AW14520" t="b">
            <v>0</v>
          </cell>
        </row>
        <row r="14521">
          <cell r="S14521" t="str">
            <v>BALTIMORE-LINWOOD</v>
          </cell>
          <cell r="AF14521">
            <v>0</v>
          </cell>
          <cell r="AG14521">
            <v>0</v>
          </cell>
          <cell r="AH14521">
            <v>0</v>
          </cell>
          <cell r="AI14521">
            <v>0</v>
          </cell>
          <cell r="AJ14521">
            <v>0</v>
          </cell>
          <cell r="AK14521">
            <v>0</v>
          </cell>
          <cell r="AL14521">
            <v>0</v>
          </cell>
          <cell r="AM14521">
            <v>0</v>
          </cell>
          <cell r="AN14521">
            <v>0</v>
          </cell>
          <cell r="AO14521">
            <v>0</v>
          </cell>
          <cell r="AP14521">
            <v>0</v>
          </cell>
          <cell r="AQ14521">
            <v>0</v>
          </cell>
          <cell r="AR14521">
            <v>0</v>
          </cell>
          <cell r="AS14521">
            <v>0</v>
          </cell>
          <cell r="AT14521">
            <v>0</v>
          </cell>
          <cell r="AU14521">
            <v>1</v>
          </cell>
          <cell r="AV14521" t="b">
            <v>0</v>
          </cell>
          <cell r="AW14521" t="b">
            <v>0</v>
          </cell>
        </row>
        <row r="14522">
          <cell r="S14522" t="str">
            <v>CANTON</v>
          </cell>
          <cell r="AF14522">
            <v>0</v>
          </cell>
          <cell r="AG14522">
            <v>0</v>
          </cell>
          <cell r="AH14522">
            <v>0</v>
          </cell>
          <cell r="AI14522">
            <v>0</v>
          </cell>
          <cell r="AJ14522">
            <v>0</v>
          </cell>
          <cell r="AK14522">
            <v>0</v>
          </cell>
          <cell r="AL14522">
            <v>0</v>
          </cell>
          <cell r="AM14522">
            <v>0</v>
          </cell>
          <cell r="AN14522">
            <v>0</v>
          </cell>
          <cell r="AO14522">
            <v>0</v>
          </cell>
          <cell r="AP14522">
            <v>0</v>
          </cell>
          <cell r="AQ14522">
            <v>0</v>
          </cell>
          <cell r="AR14522">
            <v>0</v>
          </cell>
          <cell r="AS14522">
            <v>0</v>
          </cell>
          <cell r="AT14522">
            <v>1</v>
          </cell>
          <cell r="AU14522">
            <v>1</v>
          </cell>
          <cell r="AV14522" t="b">
            <v>0</v>
          </cell>
          <cell r="AW14522" t="b">
            <v>0</v>
          </cell>
        </row>
        <row r="14523">
          <cell r="S14523" t="str">
            <v>PENROSE</v>
          </cell>
          <cell r="AF14523">
            <v>0</v>
          </cell>
          <cell r="AG14523">
            <v>0</v>
          </cell>
          <cell r="AH14523">
            <v>0</v>
          </cell>
          <cell r="AI14523">
            <v>0</v>
          </cell>
          <cell r="AJ14523">
            <v>0</v>
          </cell>
          <cell r="AK14523">
            <v>0</v>
          </cell>
          <cell r="AL14523">
            <v>0</v>
          </cell>
          <cell r="AM14523">
            <v>0</v>
          </cell>
          <cell r="AN14523">
            <v>0</v>
          </cell>
          <cell r="AO14523">
            <v>0</v>
          </cell>
          <cell r="AP14523">
            <v>0</v>
          </cell>
          <cell r="AQ14523">
            <v>0</v>
          </cell>
          <cell r="AR14523">
            <v>0</v>
          </cell>
          <cell r="AS14523">
            <v>0</v>
          </cell>
          <cell r="AT14523">
            <v>0</v>
          </cell>
          <cell r="AU14523">
            <v>1</v>
          </cell>
          <cell r="AV14523" t="b">
            <v>0</v>
          </cell>
          <cell r="AW14523" t="b">
            <v>0</v>
          </cell>
        </row>
        <row r="14524">
          <cell r="S14524" t="str">
            <v>SHIPLEY HILL</v>
          </cell>
          <cell r="AF14524">
            <v>0</v>
          </cell>
          <cell r="AG14524">
            <v>0</v>
          </cell>
          <cell r="AH14524">
            <v>0</v>
          </cell>
          <cell r="AI14524">
            <v>0</v>
          </cell>
          <cell r="AJ14524">
            <v>0</v>
          </cell>
          <cell r="AK14524">
            <v>0</v>
          </cell>
          <cell r="AL14524">
            <v>0</v>
          </cell>
          <cell r="AM14524">
            <v>0</v>
          </cell>
          <cell r="AN14524">
            <v>0</v>
          </cell>
          <cell r="AO14524">
            <v>0</v>
          </cell>
          <cell r="AP14524">
            <v>0</v>
          </cell>
          <cell r="AQ14524">
            <v>0</v>
          </cell>
          <cell r="AR14524">
            <v>0</v>
          </cell>
          <cell r="AS14524">
            <v>0</v>
          </cell>
          <cell r="AT14524">
            <v>1</v>
          </cell>
          <cell r="AU14524">
            <v>1</v>
          </cell>
          <cell r="AV14524" t="b">
            <v>0</v>
          </cell>
          <cell r="AW14524" t="b">
            <v>0</v>
          </cell>
        </row>
        <row r="14525">
          <cell r="S14525" t="str">
            <v>MOSHER</v>
          </cell>
          <cell r="AF14525">
            <v>0</v>
          </cell>
          <cell r="AG14525">
            <v>0</v>
          </cell>
          <cell r="AH14525">
            <v>0</v>
          </cell>
          <cell r="AI14525">
            <v>0</v>
          </cell>
          <cell r="AJ14525">
            <v>0</v>
          </cell>
          <cell r="AK14525">
            <v>0</v>
          </cell>
          <cell r="AL14525">
            <v>0</v>
          </cell>
          <cell r="AM14525">
            <v>0</v>
          </cell>
          <cell r="AN14525">
            <v>0</v>
          </cell>
          <cell r="AO14525">
            <v>0</v>
          </cell>
          <cell r="AP14525">
            <v>0</v>
          </cell>
          <cell r="AQ14525">
            <v>0</v>
          </cell>
          <cell r="AR14525">
            <v>0</v>
          </cell>
          <cell r="AS14525">
            <v>0</v>
          </cell>
          <cell r="AT14525">
            <v>1</v>
          </cell>
          <cell r="AU14525">
            <v>1</v>
          </cell>
          <cell r="AV14525" t="b">
            <v>0</v>
          </cell>
          <cell r="AW14525" t="b">
            <v>0</v>
          </cell>
        </row>
        <row r="14526">
          <cell r="S14526" t="str">
            <v>MOSHER</v>
          </cell>
          <cell r="AF14526">
            <v>0</v>
          </cell>
          <cell r="AG14526">
            <v>0</v>
          </cell>
          <cell r="AH14526">
            <v>0</v>
          </cell>
          <cell r="AI14526">
            <v>0</v>
          </cell>
          <cell r="AJ14526">
            <v>0</v>
          </cell>
          <cell r="AK14526">
            <v>0</v>
          </cell>
          <cell r="AL14526">
            <v>0</v>
          </cell>
          <cell r="AM14526">
            <v>0</v>
          </cell>
          <cell r="AN14526">
            <v>0</v>
          </cell>
          <cell r="AO14526">
            <v>0</v>
          </cell>
          <cell r="AP14526">
            <v>0</v>
          </cell>
          <cell r="AQ14526">
            <v>0</v>
          </cell>
          <cell r="AR14526">
            <v>0</v>
          </cell>
          <cell r="AS14526">
            <v>0</v>
          </cell>
          <cell r="AT14526">
            <v>0</v>
          </cell>
          <cell r="AU14526">
            <v>1</v>
          </cell>
          <cell r="AV14526" t="b">
            <v>0</v>
          </cell>
          <cell r="AW14526" t="b">
            <v>0</v>
          </cell>
        </row>
        <row r="14527">
          <cell r="S14527" t="str">
            <v>MOSHER</v>
          </cell>
          <cell r="AF14527">
            <v>0</v>
          </cell>
          <cell r="AG14527">
            <v>0</v>
          </cell>
          <cell r="AH14527">
            <v>0</v>
          </cell>
          <cell r="AI14527">
            <v>0</v>
          </cell>
          <cell r="AJ14527">
            <v>0</v>
          </cell>
          <cell r="AK14527">
            <v>0</v>
          </cell>
          <cell r="AL14527">
            <v>0</v>
          </cell>
          <cell r="AM14527">
            <v>0</v>
          </cell>
          <cell r="AN14527">
            <v>0</v>
          </cell>
          <cell r="AO14527">
            <v>0</v>
          </cell>
          <cell r="AP14527">
            <v>0</v>
          </cell>
          <cell r="AQ14527">
            <v>0</v>
          </cell>
          <cell r="AR14527">
            <v>0</v>
          </cell>
          <cell r="AS14527">
            <v>0</v>
          </cell>
          <cell r="AT14527">
            <v>1</v>
          </cell>
          <cell r="AU14527">
            <v>1</v>
          </cell>
          <cell r="AV14527" t="b">
            <v>0</v>
          </cell>
          <cell r="AW14527" t="b">
            <v>0</v>
          </cell>
        </row>
        <row r="14528">
          <cell r="S14528" t="str">
            <v>MOSHER</v>
          </cell>
          <cell r="AF14528">
            <v>0</v>
          </cell>
          <cell r="AG14528">
            <v>0</v>
          </cell>
          <cell r="AH14528">
            <v>0</v>
          </cell>
          <cell r="AI14528">
            <v>0</v>
          </cell>
          <cell r="AJ14528">
            <v>0</v>
          </cell>
          <cell r="AK14528">
            <v>0</v>
          </cell>
          <cell r="AL14528">
            <v>0</v>
          </cell>
          <cell r="AM14528">
            <v>0</v>
          </cell>
          <cell r="AN14528">
            <v>0</v>
          </cell>
          <cell r="AO14528">
            <v>0</v>
          </cell>
          <cell r="AP14528">
            <v>0</v>
          </cell>
          <cell r="AQ14528">
            <v>0</v>
          </cell>
          <cell r="AR14528">
            <v>1</v>
          </cell>
          <cell r="AS14528">
            <v>1</v>
          </cell>
          <cell r="AT14528">
            <v>1</v>
          </cell>
          <cell r="AU14528">
            <v>1</v>
          </cell>
          <cell r="AV14528" t="b">
            <v>0</v>
          </cell>
          <cell r="AW14528" t="b">
            <v>0</v>
          </cell>
        </row>
        <row r="14529">
          <cell r="S14529" t="str">
            <v>PARK CIRCLE</v>
          </cell>
          <cell r="AF14529">
            <v>0</v>
          </cell>
          <cell r="AG14529">
            <v>0</v>
          </cell>
          <cell r="AH14529">
            <v>0</v>
          </cell>
          <cell r="AI14529">
            <v>0</v>
          </cell>
          <cell r="AJ14529">
            <v>0</v>
          </cell>
          <cell r="AK14529">
            <v>0</v>
          </cell>
          <cell r="AL14529">
            <v>0</v>
          </cell>
          <cell r="AM14529">
            <v>0</v>
          </cell>
          <cell r="AN14529">
            <v>0</v>
          </cell>
          <cell r="AO14529">
            <v>0</v>
          </cell>
          <cell r="AP14529">
            <v>0</v>
          </cell>
          <cell r="AQ14529">
            <v>0</v>
          </cell>
          <cell r="AR14529">
            <v>0</v>
          </cell>
          <cell r="AS14529">
            <v>0</v>
          </cell>
          <cell r="AT14529">
            <v>1</v>
          </cell>
          <cell r="AU14529">
            <v>1</v>
          </cell>
          <cell r="AV14529" t="b">
            <v>0</v>
          </cell>
          <cell r="AW14529" t="b">
            <v>0</v>
          </cell>
        </row>
        <row r="14530">
          <cell r="S14530" t="str">
            <v>BARCLAY</v>
          </cell>
          <cell r="AF14530">
            <v>0</v>
          </cell>
          <cell r="AG14530">
            <v>0</v>
          </cell>
          <cell r="AH14530">
            <v>0</v>
          </cell>
          <cell r="AI14530">
            <v>0</v>
          </cell>
          <cell r="AJ14530">
            <v>0</v>
          </cell>
          <cell r="AK14530">
            <v>0</v>
          </cell>
          <cell r="AL14530">
            <v>0</v>
          </cell>
          <cell r="AM14530">
            <v>0</v>
          </cell>
          <cell r="AN14530">
            <v>0</v>
          </cell>
          <cell r="AO14530">
            <v>0</v>
          </cell>
          <cell r="AP14530">
            <v>0</v>
          </cell>
          <cell r="AQ14530">
            <v>0</v>
          </cell>
          <cell r="AR14530">
            <v>0</v>
          </cell>
          <cell r="AS14530">
            <v>0</v>
          </cell>
          <cell r="AT14530">
            <v>1</v>
          </cell>
          <cell r="AU14530">
            <v>1</v>
          </cell>
          <cell r="AV14530" t="b">
            <v>0</v>
          </cell>
          <cell r="AW14530" t="b">
            <v>0</v>
          </cell>
        </row>
        <row r="14531">
          <cell r="S14531" t="str">
            <v>BARCLAY</v>
          </cell>
          <cell r="AF14531">
            <v>0</v>
          </cell>
          <cell r="AG14531">
            <v>0</v>
          </cell>
          <cell r="AH14531">
            <v>0</v>
          </cell>
          <cell r="AI14531">
            <v>0</v>
          </cell>
          <cell r="AJ14531">
            <v>0</v>
          </cell>
          <cell r="AK14531">
            <v>0</v>
          </cell>
          <cell r="AL14531">
            <v>0</v>
          </cell>
          <cell r="AM14531">
            <v>0</v>
          </cell>
          <cell r="AN14531">
            <v>0</v>
          </cell>
          <cell r="AO14531">
            <v>0</v>
          </cell>
          <cell r="AP14531">
            <v>0</v>
          </cell>
          <cell r="AQ14531">
            <v>0</v>
          </cell>
          <cell r="AR14531">
            <v>0</v>
          </cell>
          <cell r="AS14531">
            <v>0</v>
          </cell>
          <cell r="AT14531">
            <v>0</v>
          </cell>
          <cell r="AU14531">
            <v>1</v>
          </cell>
          <cell r="AV14531" t="b">
            <v>0</v>
          </cell>
          <cell r="AW14531" t="b">
            <v>0</v>
          </cell>
        </row>
        <row r="14532">
          <cell r="S14532" t="str">
            <v>BARCLAY</v>
          </cell>
          <cell r="AF14532">
            <v>0</v>
          </cell>
          <cell r="AG14532">
            <v>0</v>
          </cell>
          <cell r="AH14532">
            <v>0</v>
          </cell>
          <cell r="AI14532">
            <v>0</v>
          </cell>
          <cell r="AJ14532">
            <v>0</v>
          </cell>
          <cell r="AK14532">
            <v>0</v>
          </cell>
          <cell r="AL14532">
            <v>0</v>
          </cell>
          <cell r="AM14532">
            <v>0</v>
          </cell>
          <cell r="AN14532">
            <v>0</v>
          </cell>
          <cell r="AO14532">
            <v>0</v>
          </cell>
          <cell r="AP14532">
            <v>1</v>
          </cell>
          <cell r="AQ14532">
            <v>1</v>
          </cell>
          <cell r="AR14532">
            <v>1</v>
          </cell>
          <cell r="AS14532">
            <v>1</v>
          </cell>
          <cell r="AT14532">
            <v>1</v>
          </cell>
          <cell r="AU14532">
            <v>1</v>
          </cell>
          <cell r="AV14532" t="b">
            <v>0</v>
          </cell>
          <cell r="AW14532" t="b">
            <v>0</v>
          </cell>
        </row>
        <row r="14533">
          <cell r="S14533" t="str">
            <v>BARCLAY</v>
          </cell>
          <cell r="AF14533">
            <v>0</v>
          </cell>
          <cell r="AG14533">
            <v>0</v>
          </cell>
          <cell r="AH14533">
            <v>0</v>
          </cell>
          <cell r="AI14533">
            <v>0</v>
          </cell>
          <cell r="AJ14533">
            <v>0</v>
          </cell>
          <cell r="AK14533">
            <v>0</v>
          </cell>
          <cell r="AL14533">
            <v>0</v>
          </cell>
          <cell r="AM14533">
            <v>0</v>
          </cell>
          <cell r="AN14533">
            <v>0</v>
          </cell>
          <cell r="AO14533">
            <v>0</v>
          </cell>
          <cell r="AP14533">
            <v>0</v>
          </cell>
          <cell r="AQ14533">
            <v>0</v>
          </cell>
          <cell r="AR14533">
            <v>0</v>
          </cell>
          <cell r="AS14533">
            <v>0</v>
          </cell>
          <cell r="AT14533">
            <v>1</v>
          </cell>
          <cell r="AU14533">
            <v>1</v>
          </cell>
          <cell r="AV14533" t="b">
            <v>0</v>
          </cell>
          <cell r="AW14533" t="b">
            <v>0</v>
          </cell>
        </row>
        <row r="14534">
          <cell r="S14534" t="str">
            <v>BARCLAY</v>
          </cell>
          <cell r="AF14534">
            <v>0</v>
          </cell>
          <cell r="AG14534">
            <v>0</v>
          </cell>
          <cell r="AH14534">
            <v>0</v>
          </cell>
          <cell r="AI14534">
            <v>0</v>
          </cell>
          <cell r="AJ14534">
            <v>0</v>
          </cell>
          <cell r="AK14534">
            <v>0</v>
          </cell>
          <cell r="AL14534">
            <v>0</v>
          </cell>
          <cell r="AM14534">
            <v>0</v>
          </cell>
          <cell r="AN14534">
            <v>0</v>
          </cell>
          <cell r="AO14534">
            <v>0</v>
          </cell>
          <cell r="AP14534">
            <v>0</v>
          </cell>
          <cell r="AQ14534">
            <v>0</v>
          </cell>
          <cell r="AR14534">
            <v>0</v>
          </cell>
          <cell r="AS14534">
            <v>0</v>
          </cell>
          <cell r="AT14534">
            <v>0</v>
          </cell>
          <cell r="AU14534">
            <v>1</v>
          </cell>
          <cell r="AV14534" t="b">
            <v>0</v>
          </cell>
          <cell r="AW14534" t="b">
            <v>0</v>
          </cell>
        </row>
        <row r="14535">
          <cell r="S14535" t="str">
            <v>EAST BALTIMORE MIDWAY</v>
          </cell>
          <cell r="AF14535">
            <v>0</v>
          </cell>
          <cell r="AG14535">
            <v>0</v>
          </cell>
          <cell r="AH14535">
            <v>0</v>
          </cell>
          <cell r="AI14535">
            <v>0</v>
          </cell>
          <cell r="AJ14535">
            <v>0</v>
          </cell>
          <cell r="AK14535">
            <v>0</v>
          </cell>
          <cell r="AL14535">
            <v>0</v>
          </cell>
          <cell r="AM14535">
            <v>0</v>
          </cell>
          <cell r="AN14535">
            <v>0</v>
          </cell>
          <cell r="AO14535">
            <v>0</v>
          </cell>
          <cell r="AP14535">
            <v>0</v>
          </cell>
          <cell r="AQ14535">
            <v>0</v>
          </cell>
          <cell r="AR14535">
            <v>1</v>
          </cell>
          <cell r="AS14535">
            <v>1</v>
          </cell>
          <cell r="AT14535">
            <v>1</v>
          </cell>
          <cell r="AU14535">
            <v>1</v>
          </cell>
          <cell r="AV14535" t="b">
            <v>0</v>
          </cell>
          <cell r="AW14535" t="b">
            <v>0</v>
          </cell>
        </row>
        <row r="14536">
          <cell r="S14536" t="str">
            <v>EAST BALTIMORE MIDWAY</v>
          </cell>
          <cell r="AF14536">
            <v>0</v>
          </cell>
          <cell r="AG14536">
            <v>0</v>
          </cell>
          <cell r="AH14536">
            <v>0</v>
          </cell>
          <cell r="AI14536">
            <v>0</v>
          </cell>
          <cell r="AJ14536">
            <v>0</v>
          </cell>
          <cell r="AK14536">
            <v>0</v>
          </cell>
          <cell r="AL14536">
            <v>0</v>
          </cell>
          <cell r="AM14536">
            <v>0</v>
          </cell>
          <cell r="AN14536">
            <v>0</v>
          </cell>
          <cell r="AO14536">
            <v>0</v>
          </cell>
          <cell r="AP14536">
            <v>0</v>
          </cell>
          <cell r="AQ14536">
            <v>0</v>
          </cell>
          <cell r="AR14536">
            <v>0</v>
          </cell>
          <cell r="AS14536">
            <v>0</v>
          </cell>
          <cell r="AT14536">
            <v>1</v>
          </cell>
          <cell r="AU14536">
            <v>1</v>
          </cell>
          <cell r="AV14536" t="b">
            <v>0</v>
          </cell>
          <cell r="AW14536" t="b">
            <v>0</v>
          </cell>
        </row>
        <row r="14537">
          <cell r="S14537" t="str">
            <v>EAST BALTIMORE MIDWAY</v>
          </cell>
          <cell r="AF14537">
            <v>0</v>
          </cell>
          <cell r="AG14537">
            <v>0</v>
          </cell>
          <cell r="AH14537">
            <v>0</v>
          </cell>
          <cell r="AI14537">
            <v>0</v>
          </cell>
          <cell r="AJ14537">
            <v>0</v>
          </cell>
          <cell r="AK14537">
            <v>0</v>
          </cell>
          <cell r="AL14537">
            <v>0</v>
          </cell>
          <cell r="AM14537">
            <v>0</v>
          </cell>
          <cell r="AN14537">
            <v>0</v>
          </cell>
          <cell r="AO14537">
            <v>0</v>
          </cell>
          <cell r="AP14537">
            <v>0</v>
          </cell>
          <cell r="AQ14537">
            <v>0</v>
          </cell>
          <cell r="AR14537">
            <v>0</v>
          </cell>
          <cell r="AS14537">
            <v>0</v>
          </cell>
          <cell r="AT14537">
            <v>0</v>
          </cell>
          <cell r="AU14537">
            <v>1</v>
          </cell>
          <cell r="AV14537" t="b">
            <v>0</v>
          </cell>
          <cell r="AW14537" t="b">
            <v>0</v>
          </cell>
        </row>
        <row r="14538">
          <cell r="S14538" t="str">
            <v>EAST BALTIMORE MIDWAY</v>
          </cell>
          <cell r="AF14538">
            <v>0</v>
          </cell>
          <cell r="AG14538">
            <v>0</v>
          </cell>
          <cell r="AH14538">
            <v>0</v>
          </cell>
          <cell r="AI14538">
            <v>0</v>
          </cell>
          <cell r="AJ14538">
            <v>0</v>
          </cell>
          <cell r="AK14538">
            <v>0</v>
          </cell>
          <cell r="AL14538">
            <v>0</v>
          </cell>
          <cell r="AM14538">
            <v>0</v>
          </cell>
          <cell r="AN14538">
            <v>0</v>
          </cell>
          <cell r="AO14538">
            <v>0</v>
          </cell>
          <cell r="AP14538">
            <v>0</v>
          </cell>
          <cell r="AQ14538">
            <v>0</v>
          </cell>
          <cell r="AR14538">
            <v>0</v>
          </cell>
          <cell r="AS14538">
            <v>1</v>
          </cell>
          <cell r="AT14538">
            <v>1</v>
          </cell>
          <cell r="AU14538">
            <v>1</v>
          </cell>
          <cell r="AV14538" t="b">
            <v>0</v>
          </cell>
          <cell r="AW14538" t="b">
            <v>0</v>
          </cell>
        </row>
        <row r="14539">
          <cell r="S14539" t="str">
            <v>EAST BALTIMORE MIDWAY</v>
          </cell>
          <cell r="AF14539">
            <v>0</v>
          </cell>
          <cell r="AG14539">
            <v>0</v>
          </cell>
          <cell r="AH14539">
            <v>0</v>
          </cell>
          <cell r="AI14539">
            <v>0</v>
          </cell>
          <cell r="AJ14539">
            <v>0</v>
          </cell>
          <cell r="AK14539">
            <v>0</v>
          </cell>
          <cell r="AL14539">
            <v>0</v>
          </cell>
          <cell r="AM14539">
            <v>0</v>
          </cell>
          <cell r="AN14539">
            <v>0</v>
          </cell>
          <cell r="AO14539">
            <v>0</v>
          </cell>
          <cell r="AP14539">
            <v>0</v>
          </cell>
          <cell r="AQ14539">
            <v>0</v>
          </cell>
          <cell r="AR14539">
            <v>0</v>
          </cell>
          <cell r="AS14539">
            <v>1</v>
          </cell>
          <cell r="AT14539">
            <v>1</v>
          </cell>
          <cell r="AU14539">
            <v>1</v>
          </cell>
          <cell r="AV14539" t="b">
            <v>0</v>
          </cell>
          <cell r="AW14539" t="b">
            <v>0</v>
          </cell>
        </row>
        <row r="14540">
          <cell r="S14540" t="str">
            <v>EAST BALTIMORE MIDWAY</v>
          </cell>
          <cell r="AF14540">
            <v>0</v>
          </cell>
          <cell r="AG14540">
            <v>0</v>
          </cell>
          <cell r="AH14540">
            <v>0</v>
          </cell>
          <cell r="AI14540">
            <v>0</v>
          </cell>
          <cell r="AJ14540">
            <v>0</v>
          </cell>
          <cell r="AK14540">
            <v>0</v>
          </cell>
          <cell r="AL14540">
            <v>0</v>
          </cell>
          <cell r="AM14540">
            <v>0</v>
          </cell>
          <cell r="AN14540">
            <v>0</v>
          </cell>
          <cell r="AO14540">
            <v>0</v>
          </cell>
          <cell r="AP14540">
            <v>0</v>
          </cell>
          <cell r="AQ14540">
            <v>0</v>
          </cell>
          <cell r="AR14540">
            <v>1</v>
          </cell>
          <cell r="AS14540">
            <v>1</v>
          </cell>
          <cell r="AT14540">
            <v>1</v>
          </cell>
          <cell r="AU14540">
            <v>1</v>
          </cell>
          <cell r="AV14540" t="b">
            <v>0</v>
          </cell>
          <cell r="AW14540" t="b">
            <v>0</v>
          </cell>
        </row>
        <row r="14541">
          <cell r="S14541" t="str">
            <v>SOUTH CLIFTON PARK</v>
          </cell>
          <cell r="AF14541">
            <v>0</v>
          </cell>
          <cell r="AG14541">
            <v>0</v>
          </cell>
          <cell r="AH14541">
            <v>0</v>
          </cell>
          <cell r="AI14541">
            <v>0</v>
          </cell>
          <cell r="AJ14541">
            <v>0</v>
          </cell>
          <cell r="AK14541">
            <v>0</v>
          </cell>
          <cell r="AL14541">
            <v>0</v>
          </cell>
          <cell r="AM14541">
            <v>0</v>
          </cell>
          <cell r="AN14541">
            <v>0</v>
          </cell>
          <cell r="AO14541">
            <v>0</v>
          </cell>
          <cell r="AP14541">
            <v>0</v>
          </cell>
          <cell r="AQ14541">
            <v>0</v>
          </cell>
          <cell r="AR14541">
            <v>0</v>
          </cell>
          <cell r="AS14541">
            <v>0</v>
          </cell>
          <cell r="AT14541">
            <v>1</v>
          </cell>
          <cell r="AU14541">
            <v>1</v>
          </cell>
          <cell r="AV14541" t="b">
            <v>0</v>
          </cell>
          <cell r="AW14541" t="b">
            <v>0</v>
          </cell>
        </row>
        <row r="14542">
          <cell r="S14542" t="str">
            <v>CENTRAL PARK HEIGHTS</v>
          </cell>
          <cell r="AF14542">
            <v>0</v>
          </cell>
          <cell r="AG14542">
            <v>0</v>
          </cell>
          <cell r="AH14542">
            <v>0</v>
          </cell>
          <cell r="AI14542">
            <v>0</v>
          </cell>
          <cell r="AJ14542">
            <v>0</v>
          </cell>
          <cell r="AK14542">
            <v>0</v>
          </cell>
          <cell r="AL14542">
            <v>0</v>
          </cell>
          <cell r="AM14542">
            <v>0</v>
          </cell>
          <cell r="AN14542">
            <v>0</v>
          </cell>
          <cell r="AO14542">
            <v>0</v>
          </cell>
          <cell r="AP14542">
            <v>0</v>
          </cell>
          <cell r="AQ14542">
            <v>0</v>
          </cell>
          <cell r="AR14542">
            <v>0</v>
          </cell>
          <cell r="AS14542">
            <v>0</v>
          </cell>
          <cell r="AT14542">
            <v>1</v>
          </cell>
          <cell r="AU14542">
            <v>1</v>
          </cell>
          <cell r="AV14542" t="b">
            <v>0</v>
          </cell>
          <cell r="AW14542" t="b">
            <v>0</v>
          </cell>
        </row>
        <row r="14543">
          <cell r="S14543" t="str">
            <v>CENTRAL PARK HEIGHTS</v>
          </cell>
          <cell r="AF14543">
            <v>0</v>
          </cell>
          <cell r="AG14543">
            <v>0</v>
          </cell>
          <cell r="AH14543">
            <v>0</v>
          </cell>
          <cell r="AI14543">
            <v>0</v>
          </cell>
          <cell r="AJ14543">
            <v>0</v>
          </cell>
          <cell r="AK14543">
            <v>0</v>
          </cell>
          <cell r="AL14543">
            <v>0</v>
          </cell>
          <cell r="AM14543">
            <v>0</v>
          </cell>
          <cell r="AN14543">
            <v>0</v>
          </cell>
          <cell r="AO14543">
            <v>0</v>
          </cell>
          <cell r="AP14543">
            <v>0</v>
          </cell>
          <cell r="AQ14543">
            <v>0</v>
          </cell>
          <cell r="AR14543">
            <v>0</v>
          </cell>
          <cell r="AS14543">
            <v>0</v>
          </cell>
          <cell r="AT14543">
            <v>0</v>
          </cell>
          <cell r="AU14543">
            <v>1</v>
          </cell>
          <cell r="AV14543" t="b">
            <v>0</v>
          </cell>
          <cell r="AW14543" t="b">
            <v>0</v>
          </cell>
        </row>
        <row r="14544">
          <cell r="S14544" t="str">
            <v>SAINT PAUL</v>
          </cell>
          <cell r="AF14544">
            <v>0</v>
          </cell>
          <cell r="AG14544">
            <v>0</v>
          </cell>
          <cell r="AH14544">
            <v>0</v>
          </cell>
          <cell r="AI14544">
            <v>0</v>
          </cell>
          <cell r="AJ14544">
            <v>0</v>
          </cell>
          <cell r="AK14544">
            <v>0</v>
          </cell>
          <cell r="AL14544">
            <v>0</v>
          </cell>
          <cell r="AM14544">
            <v>0</v>
          </cell>
          <cell r="AN14544">
            <v>0</v>
          </cell>
          <cell r="AO14544">
            <v>0</v>
          </cell>
          <cell r="AP14544">
            <v>0</v>
          </cell>
          <cell r="AQ14544">
            <v>0</v>
          </cell>
          <cell r="AR14544">
            <v>0</v>
          </cell>
          <cell r="AS14544">
            <v>0</v>
          </cell>
          <cell r="AT14544">
            <v>0</v>
          </cell>
          <cell r="AU14544">
            <v>1</v>
          </cell>
          <cell r="AV14544" t="b">
            <v>0</v>
          </cell>
          <cell r="AW14544" t="b">
            <v>0</v>
          </cell>
        </row>
        <row r="14545">
          <cell r="S14545" t="str">
            <v>OLIVER</v>
          </cell>
          <cell r="AF14545">
            <v>0</v>
          </cell>
          <cell r="AG14545">
            <v>0</v>
          </cell>
          <cell r="AH14545">
            <v>0</v>
          </cell>
          <cell r="AI14545">
            <v>0</v>
          </cell>
          <cell r="AJ14545">
            <v>0</v>
          </cell>
          <cell r="AK14545">
            <v>0</v>
          </cell>
          <cell r="AL14545">
            <v>0</v>
          </cell>
          <cell r="AM14545">
            <v>0</v>
          </cell>
          <cell r="AN14545">
            <v>0</v>
          </cell>
          <cell r="AO14545">
            <v>0</v>
          </cell>
          <cell r="AP14545">
            <v>0</v>
          </cell>
          <cell r="AQ14545">
            <v>0</v>
          </cell>
          <cell r="AR14545">
            <v>0</v>
          </cell>
          <cell r="AS14545">
            <v>0</v>
          </cell>
          <cell r="AT14545">
            <v>0</v>
          </cell>
          <cell r="AU14545">
            <v>1</v>
          </cell>
          <cell r="AV14545" t="b">
            <v>0</v>
          </cell>
          <cell r="AW14545" t="b">
            <v>0</v>
          </cell>
        </row>
        <row r="14546">
          <cell r="S14546" t="str">
            <v>OLIVER</v>
          </cell>
          <cell r="AF14546">
            <v>0</v>
          </cell>
          <cell r="AG14546">
            <v>0</v>
          </cell>
          <cell r="AH14546">
            <v>0</v>
          </cell>
          <cell r="AI14546">
            <v>0</v>
          </cell>
          <cell r="AJ14546">
            <v>0</v>
          </cell>
          <cell r="AK14546">
            <v>0</v>
          </cell>
          <cell r="AL14546">
            <v>0</v>
          </cell>
          <cell r="AM14546">
            <v>0</v>
          </cell>
          <cell r="AN14546">
            <v>0</v>
          </cell>
          <cell r="AO14546">
            <v>0</v>
          </cell>
          <cell r="AP14546">
            <v>0</v>
          </cell>
          <cell r="AQ14546">
            <v>0</v>
          </cell>
          <cell r="AR14546">
            <v>0</v>
          </cell>
          <cell r="AS14546">
            <v>0</v>
          </cell>
          <cell r="AT14546">
            <v>1</v>
          </cell>
          <cell r="AU14546">
            <v>1</v>
          </cell>
          <cell r="AV14546" t="b">
            <v>0</v>
          </cell>
          <cell r="AW14546" t="b">
            <v>0</v>
          </cell>
        </row>
        <row r="14547">
          <cell r="S14547" t="str">
            <v>ROSEMONT HOMEOWNERS/TENANTS</v>
          </cell>
          <cell r="AF14547">
            <v>0</v>
          </cell>
          <cell r="AG14547">
            <v>0</v>
          </cell>
          <cell r="AH14547">
            <v>0</v>
          </cell>
          <cell r="AI14547">
            <v>0</v>
          </cell>
          <cell r="AJ14547">
            <v>0</v>
          </cell>
          <cell r="AK14547">
            <v>0</v>
          </cell>
          <cell r="AL14547">
            <v>0</v>
          </cell>
          <cell r="AM14547">
            <v>0</v>
          </cell>
          <cell r="AN14547">
            <v>0</v>
          </cell>
          <cell r="AO14547">
            <v>0</v>
          </cell>
          <cell r="AP14547">
            <v>0</v>
          </cell>
          <cell r="AQ14547">
            <v>0</v>
          </cell>
          <cell r="AR14547">
            <v>0</v>
          </cell>
          <cell r="AS14547">
            <v>1</v>
          </cell>
          <cell r="AT14547">
            <v>1</v>
          </cell>
          <cell r="AU14547">
            <v>1</v>
          </cell>
          <cell r="AV14547" t="b">
            <v>0</v>
          </cell>
          <cell r="AW14547" t="b">
            <v>0</v>
          </cell>
        </row>
        <row r="14548">
          <cell r="S14548" t="str">
            <v>EAST BALTIMORE MIDWAY</v>
          </cell>
          <cell r="AF14548">
            <v>0</v>
          </cell>
          <cell r="AG14548">
            <v>0</v>
          </cell>
          <cell r="AH14548">
            <v>0</v>
          </cell>
          <cell r="AI14548">
            <v>0</v>
          </cell>
          <cell r="AJ14548">
            <v>0</v>
          </cell>
          <cell r="AK14548">
            <v>0</v>
          </cell>
          <cell r="AL14548">
            <v>0</v>
          </cell>
          <cell r="AM14548">
            <v>0</v>
          </cell>
          <cell r="AN14548">
            <v>0</v>
          </cell>
          <cell r="AO14548">
            <v>0</v>
          </cell>
          <cell r="AP14548">
            <v>0</v>
          </cell>
          <cell r="AQ14548">
            <v>0</v>
          </cell>
          <cell r="AR14548">
            <v>0</v>
          </cell>
          <cell r="AS14548">
            <v>0</v>
          </cell>
          <cell r="AT14548">
            <v>1</v>
          </cell>
          <cell r="AU14548">
            <v>1</v>
          </cell>
          <cell r="AV14548" t="b">
            <v>0</v>
          </cell>
          <cell r="AW14548" t="b">
            <v>0</v>
          </cell>
        </row>
        <row r="14549">
          <cell r="S14549" t="str">
            <v>EAST BALTIMORE MIDWAY</v>
          </cell>
          <cell r="AF14549">
            <v>0</v>
          </cell>
          <cell r="AG14549">
            <v>0</v>
          </cell>
          <cell r="AH14549">
            <v>0</v>
          </cell>
          <cell r="AI14549">
            <v>0</v>
          </cell>
          <cell r="AJ14549">
            <v>0</v>
          </cell>
          <cell r="AK14549">
            <v>0</v>
          </cell>
          <cell r="AL14549">
            <v>0</v>
          </cell>
          <cell r="AM14549">
            <v>0</v>
          </cell>
          <cell r="AN14549">
            <v>0</v>
          </cell>
          <cell r="AO14549">
            <v>0</v>
          </cell>
          <cell r="AP14549">
            <v>0</v>
          </cell>
          <cell r="AQ14549">
            <v>0</v>
          </cell>
          <cell r="AR14549">
            <v>0</v>
          </cell>
          <cell r="AS14549">
            <v>0</v>
          </cell>
          <cell r="AT14549">
            <v>0</v>
          </cell>
          <cell r="AU14549">
            <v>0</v>
          </cell>
          <cell r="AV14549" t="b">
            <v>0</v>
          </cell>
          <cell r="AW14549" t="b">
            <v>0</v>
          </cell>
        </row>
        <row r="14550">
          <cell r="S14550" t="str">
            <v>EAST BALTIMORE MIDWAY</v>
          </cell>
          <cell r="AF14550">
            <v>0</v>
          </cell>
          <cell r="AG14550">
            <v>0</v>
          </cell>
          <cell r="AH14550">
            <v>0</v>
          </cell>
          <cell r="AI14550">
            <v>0</v>
          </cell>
          <cell r="AJ14550">
            <v>0</v>
          </cell>
          <cell r="AK14550">
            <v>0</v>
          </cell>
          <cell r="AL14550">
            <v>0</v>
          </cell>
          <cell r="AM14550">
            <v>0</v>
          </cell>
          <cell r="AN14550">
            <v>0</v>
          </cell>
          <cell r="AO14550">
            <v>0</v>
          </cell>
          <cell r="AP14550">
            <v>0</v>
          </cell>
          <cell r="AQ14550">
            <v>0</v>
          </cell>
          <cell r="AR14550">
            <v>0</v>
          </cell>
          <cell r="AS14550">
            <v>0</v>
          </cell>
          <cell r="AT14550">
            <v>1</v>
          </cell>
          <cell r="AU14550">
            <v>1</v>
          </cell>
          <cell r="AV14550" t="b">
            <v>0</v>
          </cell>
          <cell r="AW14550" t="b">
            <v>0</v>
          </cell>
        </row>
        <row r="14551">
          <cell r="S14551" t="str">
            <v>EAST BALTIMORE MIDWAY</v>
          </cell>
          <cell r="AF14551">
            <v>0</v>
          </cell>
          <cell r="AG14551">
            <v>0</v>
          </cell>
          <cell r="AH14551">
            <v>0</v>
          </cell>
          <cell r="AI14551">
            <v>0</v>
          </cell>
          <cell r="AJ14551">
            <v>0</v>
          </cell>
          <cell r="AK14551">
            <v>0</v>
          </cell>
          <cell r="AL14551">
            <v>0</v>
          </cell>
          <cell r="AM14551">
            <v>0</v>
          </cell>
          <cell r="AN14551">
            <v>0</v>
          </cell>
          <cell r="AO14551">
            <v>0</v>
          </cell>
          <cell r="AP14551">
            <v>0</v>
          </cell>
          <cell r="AQ14551">
            <v>0</v>
          </cell>
          <cell r="AR14551">
            <v>0</v>
          </cell>
          <cell r="AS14551">
            <v>0</v>
          </cell>
          <cell r="AT14551">
            <v>1</v>
          </cell>
          <cell r="AU14551">
            <v>1</v>
          </cell>
          <cell r="AV14551" t="b">
            <v>0</v>
          </cell>
          <cell r="AW14551" t="b">
            <v>0</v>
          </cell>
        </row>
        <row r="14552">
          <cell r="S14552" t="str">
            <v>EAST BALTIMORE MIDWAY</v>
          </cell>
          <cell r="AF14552">
            <v>0</v>
          </cell>
          <cell r="AG14552">
            <v>0</v>
          </cell>
          <cell r="AH14552">
            <v>0</v>
          </cell>
          <cell r="AI14552">
            <v>0</v>
          </cell>
          <cell r="AJ14552">
            <v>0</v>
          </cell>
          <cell r="AK14552">
            <v>0</v>
          </cell>
          <cell r="AL14552">
            <v>0</v>
          </cell>
          <cell r="AM14552">
            <v>0</v>
          </cell>
          <cell r="AN14552">
            <v>0</v>
          </cell>
          <cell r="AO14552">
            <v>0</v>
          </cell>
          <cell r="AP14552">
            <v>0</v>
          </cell>
          <cell r="AQ14552">
            <v>0</v>
          </cell>
          <cell r="AR14552">
            <v>0</v>
          </cell>
          <cell r="AS14552">
            <v>1</v>
          </cell>
          <cell r="AT14552">
            <v>1</v>
          </cell>
          <cell r="AU14552">
            <v>1</v>
          </cell>
          <cell r="AV14552" t="b">
            <v>0</v>
          </cell>
          <cell r="AW14552" t="b">
            <v>0</v>
          </cell>
        </row>
        <row r="14553">
          <cell r="S14553" t="str">
            <v>EAST BALTIMORE MIDWAY</v>
          </cell>
          <cell r="AF14553">
            <v>0</v>
          </cell>
          <cell r="AG14553">
            <v>0</v>
          </cell>
          <cell r="AH14553">
            <v>0</v>
          </cell>
          <cell r="AI14553">
            <v>0</v>
          </cell>
          <cell r="AJ14553">
            <v>0</v>
          </cell>
          <cell r="AK14553">
            <v>0</v>
          </cell>
          <cell r="AL14553">
            <v>0</v>
          </cell>
          <cell r="AM14553">
            <v>0</v>
          </cell>
          <cell r="AN14553">
            <v>0</v>
          </cell>
          <cell r="AO14553">
            <v>0</v>
          </cell>
          <cell r="AP14553">
            <v>0</v>
          </cell>
          <cell r="AQ14553">
            <v>0</v>
          </cell>
          <cell r="AR14553">
            <v>0</v>
          </cell>
          <cell r="AS14553">
            <v>1</v>
          </cell>
          <cell r="AT14553">
            <v>1</v>
          </cell>
          <cell r="AU14553">
            <v>1</v>
          </cell>
          <cell r="AV14553" t="b">
            <v>0</v>
          </cell>
          <cell r="AW14553" t="b">
            <v>0</v>
          </cell>
        </row>
        <row r="14554">
          <cell r="S14554" t="str">
            <v>DARLEY PARK</v>
          </cell>
          <cell r="AF14554">
            <v>0</v>
          </cell>
          <cell r="AG14554">
            <v>0</v>
          </cell>
          <cell r="AH14554">
            <v>0</v>
          </cell>
          <cell r="AI14554">
            <v>0</v>
          </cell>
          <cell r="AJ14554">
            <v>0</v>
          </cell>
          <cell r="AK14554">
            <v>0</v>
          </cell>
          <cell r="AL14554">
            <v>0</v>
          </cell>
          <cell r="AM14554">
            <v>0</v>
          </cell>
          <cell r="AN14554">
            <v>0</v>
          </cell>
          <cell r="AO14554">
            <v>0</v>
          </cell>
          <cell r="AP14554">
            <v>0</v>
          </cell>
          <cell r="AQ14554">
            <v>0</v>
          </cell>
          <cell r="AR14554">
            <v>1</v>
          </cell>
          <cell r="AS14554">
            <v>1</v>
          </cell>
          <cell r="AT14554">
            <v>1</v>
          </cell>
          <cell r="AU14554">
            <v>1</v>
          </cell>
          <cell r="AV14554" t="b">
            <v>0</v>
          </cell>
          <cell r="AW14554" t="b">
            <v>0</v>
          </cell>
        </row>
        <row r="14555">
          <cell r="S14555" t="str">
            <v>WOODMERE</v>
          </cell>
          <cell r="AF14555">
            <v>0</v>
          </cell>
          <cell r="AG14555">
            <v>0</v>
          </cell>
          <cell r="AH14555">
            <v>0</v>
          </cell>
          <cell r="AI14555">
            <v>0</v>
          </cell>
          <cell r="AJ14555">
            <v>0</v>
          </cell>
          <cell r="AK14555">
            <v>0</v>
          </cell>
          <cell r="AL14555">
            <v>0</v>
          </cell>
          <cell r="AM14555">
            <v>0</v>
          </cell>
          <cell r="AN14555">
            <v>0</v>
          </cell>
          <cell r="AO14555">
            <v>0</v>
          </cell>
          <cell r="AP14555">
            <v>0</v>
          </cell>
          <cell r="AQ14555">
            <v>0</v>
          </cell>
          <cell r="AR14555">
            <v>0</v>
          </cell>
          <cell r="AS14555">
            <v>0</v>
          </cell>
          <cell r="AT14555">
            <v>0</v>
          </cell>
          <cell r="AU14555">
            <v>1</v>
          </cell>
          <cell r="AV14555" t="b">
            <v>0</v>
          </cell>
          <cell r="AW14555" t="b">
            <v>0</v>
          </cell>
        </row>
        <row r="14556">
          <cell r="S14556" t="str">
            <v>SANDTOWN-WINCHESTER</v>
          </cell>
          <cell r="AF14556">
            <v>0</v>
          </cell>
          <cell r="AG14556">
            <v>0</v>
          </cell>
          <cell r="AH14556">
            <v>0</v>
          </cell>
          <cell r="AI14556">
            <v>0</v>
          </cell>
          <cell r="AJ14556">
            <v>0</v>
          </cell>
          <cell r="AK14556">
            <v>0</v>
          </cell>
          <cell r="AL14556">
            <v>0</v>
          </cell>
          <cell r="AM14556">
            <v>0</v>
          </cell>
          <cell r="AN14556">
            <v>0</v>
          </cell>
          <cell r="AO14556">
            <v>0</v>
          </cell>
          <cell r="AP14556">
            <v>0</v>
          </cell>
          <cell r="AQ14556">
            <v>1</v>
          </cell>
          <cell r="AR14556">
            <v>1</v>
          </cell>
          <cell r="AS14556">
            <v>1</v>
          </cell>
          <cell r="AT14556">
            <v>1</v>
          </cell>
          <cell r="AU14556">
            <v>1</v>
          </cell>
          <cell r="AV14556" t="b">
            <v>0</v>
          </cell>
          <cell r="AW14556" t="b">
            <v>0</v>
          </cell>
        </row>
        <row r="14557">
          <cell r="S14557" t="str">
            <v>MIDTOWN-EDMONDSON</v>
          </cell>
          <cell r="AF14557">
            <v>0</v>
          </cell>
          <cell r="AG14557">
            <v>0</v>
          </cell>
          <cell r="AH14557">
            <v>0</v>
          </cell>
          <cell r="AI14557">
            <v>0</v>
          </cell>
          <cell r="AJ14557">
            <v>0</v>
          </cell>
          <cell r="AK14557">
            <v>0</v>
          </cell>
          <cell r="AL14557">
            <v>0</v>
          </cell>
          <cell r="AM14557">
            <v>0</v>
          </cell>
          <cell r="AN14557">
            <v>0</v>
          </cell>
          <cell r="AO14557">
            <v>0</v>
          </cell>
          <cell r="AP14557">
            <v>0</v>
          </cell>
          <cell r="AQ14557">
            <v>0</v>
          </cell>
          <cell r="AR14557">
            <v>0</v>
          </cell>
          <cell r="AS14557">
            <v>1</v>
          </cell>
          <cell r="AT14557">
            <v>1</v>
          </cell>
          <cell r="AU14557">
            <v>1</v>
          </cell>
          <cell r="AV14557" t="b">
            <v>0</v>
          </cell>
          <cell r="AW14557" t="b">
            <v>0</v>
          </cell>
        </row>
        <row r="14558">
          <cell r="S14558" t="str">
            <v>MIDTOWN-EDMONDSON</v>
          </cell>
          <cell r="AF14558">
            <v>0</v>
          </cell>
          <cell r="AG14558">
            <v>0</v>
          </cell>
          <cell r="AH14558">
            <v>0</v>
          </cell>
          <cell r="AI14558">
            <v>0</v>
          </cell>
          <cell r="AJ14558">
            <v>0</v>
          </cell>
          <cell r="AK14558">
            <v>0</v>
          </cell>
          <cell r="AL14558">
            <v>0</v>
          </cell>
          <cell r="AM14558">
            <v>0</v>
          </cell>
          <cell r="AN14558">
            <v>0</v>
          </cell>
          <cell r="AO14558">
            <v>0</v>
          </cell>
          <cell r="AP14558">
            <v>0</v>
          </cell>
          <cell r="AQ14558">
            <v>1</v>
          </cell>
          <cell r="AR14558">
            <v>1</v>
          </cell>
          <cell r="AS14558">
            <v>1</v>
          </cell>
          <cell r="AT14558">
            <v>1</v>
          </cell>
          <cell r="AU14558">
            <v>1</v>
          </cell>
          <cell r="AV14558" t="b">
            <v>0</v>
          </cell>
          <cell r="AW14558" t="b">
            <v>0</v>
          </cell>
        </row>
        <row r="14559">
          <cell r="S14559" t="str">
            <v>MIDTOWN-EDMONDSON</v>
          </cell>
          <cell r="AF14559">
            <v>0</v>
          </cell>
          <cell r="AG14559">
            <v>0</v>
          </cell>
          <cell r="AH14559">
            <v>0</v>
          </cell>
          <cell r="AI14559">
            <v>0</v>
          </cell>
          <cell r="AJ14559">
            <v>0</v>
          </cell>
          <cell r="AK14559">
            <v>0</v>
          </cell>
          <cell r="AL14559">
            <v>0</v>
          </cell>
          <cell r="AM14559">
            <v>0</v>
          </cell>
          <cell r="AN14559">
            <v>0</v>
          </cell>
          <cell r="AO14559">
            <v>0</v>
          </cell>
          <cell r="AP14559">
            <v>0</v>
          </cell>
          <cell r="AQ14559">
            <v>1</v>
          </cell>
          <cell r="AR14559">
            <v>1</v>
          </cell>
          <cell r="AS14559">
            <v>1</v>
          </cell>
          <cell r="AT14559">
            <v>1</v>
          </cell>
          <cell r="AU14559">
            <v>1</v>
          </cell>
          <cell r="AV14559" t="b">
            <v>0</v>
          </cell>
          <cell r="AW14559" t="b">
            <v>0</v>
          </cell>
        </row>
        <row r="14560">
          <cell r="S14560" t="str">
            <v>POPPLETON</v>
          </cell>
          <cell r="AF14560">
            <v>0</v>
          </cell>
          <cell r="AG14560">
            <v>0</v>
          </cell>
          <cell r="AH14560">
            <v>0</v>
          </cell>
          <cell r="AI14560">
            <v>0</v>
          </cell>
          <cell r="AJ14560">
            <v>0</v>
          </cell>
          <cell r="AK14560">
            <v>0</v>
          </cell>
          <cell r="AL14560">
            <v>0</v>
          </cell>
          <cell r="AM14560">
            <v>0</v>
          </cell>
          <cell r="AN14560">
            <v>0</v>
          </cell>
          <cell r="AO14560">
            <v>0</v>
          </cell>
          <cell r="AP14560">
            <v>0</v>
          </cell>
          <cell r="AQ14560">
            <v>0</v>
          </cell>
          <cell r="AR14560">
            <v>0</v>
          </cell>
          <cell r="AS14560">
            <v>0</v>
          </cell>
          <cell r="AT14560">
            <v>0</v>
          </cell>
          <cell r="AU14560">
            <v>1</v>
          </cell>
          <cell r="AV14560" t="b">
            <v>0</v>
          </cell>
          <cell r="AW14560" t="b">
            <v>0</v>
          </cell>
        </row>
        <row r="14561">
          <cell r="S14561" t="str">
            <v>FRANKLIN SQUARE</v>
          </cell>
          <cell r="AF14561">
            <v>0</v>
          </cell>
          <cell r="AG14561">
            <v>0</v>
          </cell>
          <cell r="AH14561">
            <v>0</v>
          </cell>
          <cell r="AI14561">
            <v>0</v>
          </cell>
          <cell r="AJ14561">
            <v>0</v>
          </cell>
          <cell r="AK14561">
            <v>0</v>
          </cell>
          <cell r="AL14561">
            <v>0</v>
          </cell>
          <cell r="AM14561">
            <v>0</v>
          </cell>
          <cell r="AN14561">
            <v>0</v>
          </cell>
          <cell r="AO14561">
            <v>1</v>
          </cell>
          <cell r="AP14561">
            <v>1</v>
          </cell>
          <cell r="AQ14561">
            <v>1</v>
          </cell>
          <cell r="AR14561">
            <v>1</v>
          </cell>
          <cell r="AS14561">
            <v>1</v>
          </cell>
          <cell r="AT14561">
            <v>1</v>
          </cell>
          <cell r="AU14561">
            <v>1</v>
          </cell>
          <cell r="AV14561" t="b">
            <v>0</v>
          </cell>
          <cell r="AW14561" t="b">
            <v>0</v>
          </cell>
        </row>
        <row r="14562">
          <cell r="S14562" t="str">
            <v>FRANKLIN SQUARE</v>
          </cell>
          <cell r="AF14562">
            <v>0</v>
          </cell>
          <cell r="AG14562">
            <v>0</v>
          </cell>
          <cell r="AH14562">
            <v>0</v>
          </cell>
          <cell r="AI14562">
            <v>0</v>
          </cell>
          <cell r="AJ14562">
            <v>0</v>
          </cell>
          <cell r="AK14562">
            <v>0</v>
          </cell>
          <cell r="AL14562">
            <v>0</v>
          </cell>
          <cell r="AM14562">
            <v>0</v>
          </cell>
          <cell r="AN14562">
            <v>0</v>
          </cell>
          <cell r="AO14562">
            <v>0</v>
          </cell>
          <cell r="AP14562">
            <v>0</v>
          </cell>
          <cell r="AQ14562">
            <v>0</v>
          </cell>
          <cell r="AR14562">
            <v>0</v>
          </cell>
          <cell r="AS14562">
            <v>0</v>
          </cell>
          <cell r="AT14562">
            <v>0</v>
          </cell>
          <cell r="AU14562">
            <v>0</v>
          </cell>
          <cell r="AV14562" t="b">
            <v>0</v>
          </cell>
          <cell r="AW14562" t="b">
            <v>0</v>
          </cell>
        </row>
        <row r="14563">
          <cell r="S14563" t="str">
            <v>FRANKLIN SQUARE</v>
          </cell>
          <cell r="AF14563">
            <v>0</v>
          </cell>
          <cell r="AG14563">
            <v>0</v>
          </cell>
          <cell r="AH14563">
            <v>0</v>
          </cell>
          <cell r="AI14563">
            <v>0</v>
          </cell>
          <cell r="AJ14563">
            <v>0</v>
          </cell>
          <cell r="AK14563">
            <v>0</v>
          </cell>
          <cell r="AL14563">
            <v>0</v>
          </cell>
          <cell r="AM14563">
            <v>0</v>
          </cell>
          <cell r="AN14563">
            <v>0</v>
          </cell>
          <cell r="AO14563">
            <v>0</v>
          </cell>
          <cell r="AP14563">
            <v>0</v>
          </cell>
          <cell r="AQ14563">
            <v>0</v>
          </cell>
          <cell r="AR14563">
            <v>0</v>
          </cell>
          <cell r="AS14563">
            <v>0</v>
          </cell>
          <cell r="AT14563">
            <v>0</v>
          </cell>
          <cell r="AU14563">
            <v>1</v>
          </cell>
          <cell r="AV14563" t="b">
            <v>0</v>
          </cell>
          <cell r="AW14563" t="b">
            <v>0</v>
          </cell>
        </row>
        <row r="14564">
          <cell r="S14564" t="str">
            <v>BOOTH-BOYD</v>
          </cell>
          <cell r="AF14564">
            <v>0</v>
          </cell>
          <cell r="AG14564">
            <v>0</v>
          </cell>
          <cell r="AH14564">
            <v>0</v>
          </cell>
          <cell r="AI14564">
            <v>0</v>
          </cell>
          <cell r="AJ14564">
            <v>0</v>
          </cell>
          <cell r="AK14564">
            <v>0</v>
          </cell>
          <cell r="AL14564">
            <v>0</v>
          </cell>
          <cell r="AM14564">
            <v>0</v>
          </cell>
          <cell r="AN14564">
            <v>0</v>
          </cell>
          <cell r="AO14564">
            <v>1</v>
          </cell>
          <cell r="AP14564">
            <v>1</v>
          </cell>
          <cell r="AQ14564">
            <v>1</v>
          </cell>
          <cell r="AR14564">
            <v>1</v>
          </cell>
          <cell r="AS14564">
            <v>1</v>
          </cell>
          <cell r="AT14564">
            <v>1</v>
          </cell>
          <cell r="AU14564">
            <v>1</v>
          </cell>
          <cell r="AV14564" t="b">
            <v>0</v>
          </cell>
          <cell r="AW14564" t="b">
            <v>0</v>
          </cell>
        </row>
        <row r="14565">
          <cell r="S14565" t="str">
            <v>UNION SQUARE</v>
          </cell>
          <cell r="AF14565">
            <v>0</v>
          </cell>
          <cell r="AG14565">
            <v>0</v>
          </cell>
          <cell r="AH14565">
            <v>0</v>
          </cell>
          <cell r="AI14565">
            <v>0</v>
          </cell>
          <cell r="AJ14565">
            <v>0</v>
          </cell>
          <cell r="AK14565">
            <v>0</v>
          </cell>
          <cell r="AL14565">
            <v>0</v>
          </cell>
          <cell r="AM14565">
            <v>0</v>
          </cell>
          <cell r="AN14565">
            <v>0</v>
          </cell>
          <cell r="AO14565">
            <v>0</v>
          </cell>
          <cell r="AP14565">
            <v>0</v>
          </cell>
          <cell r="AQ14565">
            <v>0</v>
          </cell>
          <cell r="AR14565">
            <v>0</v>
          </cell>
          <cell r="AS14565">
            <v>0</v>
          </cell>
          <cell r="AT14565">
            <v>0</v>
          </cell>
          <cell r="AU14565">
            <v>1</v>
          </cell>
          <cell r="AV14565" t="b">
            <v>0</v>
          </cell>
          <cell r="AW14565" t="b">
            <v>0</v>
          </cell>
        </row>
        <row r="14566">
          <cell r="S14566" t="str">
            <v>NEW SOUTHWEST/MOUNT CLARE</v>
          </cell>
          <cell r="AF14566">
            <v>0</v>
          </cell>
          <cell r="AG14566">
            <v>0</v>
          </cell>
          <cell r="AH14566">
            <v>0</v>
          </cell>
          <cell r="AI14566">
            <v>0</v>
          </cell>
          <cell r="AJ14566">
            <v>0</v>
          </cell>
          <cell r="AK14566">
            <v>0</v>
          </cell>
          <cell r="AL14566">
            <v>0</v>
          </cell>
          <cell r="AM14566">
            <v>0</v>
          </cell>
          <cell r="AN14566">
            <v>0</v>
          </cell>
          <cell r="AO14566">
            <v>0</v>
          </cell>
          <cell r="AP14566">
            <v>0</v>
          </cell>
          <cell r="AQ14566">
            <v>0</v>
          </cell>
          <cell r="AR14566">
            <v>0</v>
          </cell>
          <cell r="AS14566">
            <v>0</v>
          </cell>
          <cell r="AT14566">
            <v>0</v>
          </cell>
          <cell r="AU14566">
            <v>1</v>
          </cell>
          <cell r="AV14566" t="b">
            <v>0</v>
          </cell>
          <cell r="AW14566" t="b">
            <v>0</v>
          </cell>
        </row>
        <row r="14567">
          <cell r="S14567" t="str">
            <v>NEW SOUTHWEST/MOUNT CLARE</v>
          </cell>
          <cell r="AF14567">
            <v>0</v>
          </cell>
          <cell r="AG14567">
            <v>0</v>
          </cell>
          <cell r="AH14567">
            <v>0</v>
          </cell>
          <cell r="AI14567">
            <v>0</v>
          </cell>
          <cell r="AJ14567">
            <v>0</v>
          </cell>
          <cell r="AK14567">
            <v>0</v>
          </cell>
          <cell r="AL14567">
            <v>0</v>
          </cell>
          <cell r="AM14567">
            <v>0</v>
          </cell>
          <cell r="AN14567">
            <v>0</v>
          </cell>
          <cell r="AO14567">
            <v>0</v>
          </cell>
          <cell r="AP14567">
            <v>0</v>
          </cell>
          <cell r="AQ14567">
            <v>0</v>
          </cell>
          <cell r="AR14567">
            <v>0</v>
          </cell>
          <cell r="AS14567">
            <v>0</v>
          </cell>
          <cell r="AT14567">
            <v>0</v>
          </cell>
          <cell r="AU14567">
            <v>1</v>
          </cell>
          <cell r="AV14567" t="b">
            <v>0</v>
          </cell>
          <cell r="AW14567" t="b">
            <v>0</v>
          </cell>
        </row>
        <row r="14568">
          <cell r="S14568" t="str">
            <v>UPTON</v>
          </cell>
          <cell r="AF14568">
            <v>0</v>
          </cell>
          <cell r="AG14568">
            <v>0</v>
          </cell>
          <cell r="AH14568">
            <v>0</v>
          </cell>
          <cell r="AI14568">
            <v>0</v>
          </cell>
          <cell r="AJ14568">
            <v>0</v>
          </cell>
          <cell r="AK14568">
            <v>0</v>
          </cell>
          <cell r="AL14568">
            <v>0</v>
          </cell>
          <cell r="AM14568">
            <v>0</v>
          </cell>
          <cell r="AN14568">
            <v>0</v>
          </cell>
          <cell r="AO14568">
            <v>0</v>
          </cell>
          <cell r="AP14568">
            <v>0</v>
          </cell>
          <cell r="AQ14568">
            <v>0</v>
          </cell>
          <cell r="AR14568">
            <v>0</v>
          </cell>
          <cell r="AS14568">
            <v>0</v>
          </cell>
          <cell r="AT14568">
            <v>0</v>
          </cell>
          <cell r="AU14568">
            <v>0</v>
          </cell>
          <cell r="AV14568" t="b">
            <v>0</v>
          </cell>
          <cell r="AW14568" t="b">
            <v>0</v>
          </cell>
        </row>
        <row r="14569">
          <cell r="S14569" t="str">
            <v>WASHINGTON VILLAGE</v>
          </cell>
          <cell r="AF14569">
            <v>0</v>
          </cell>
          <cell r="AG14569">
            <v>0</v>
          </cell>
          <cell r="AH14569">
            <v>0</v>
          </cell>
          <cell r="AI14569">
            <v>0</v>
          </cell>
          <cell r="AJ14569">
            <v>0</v>
          </cell>
          <cell r="AK14569">
            <v>0</v>
          </cell>
          <cell r="AL14569">
            <v>0</v>
          </cell>
          <cell r="AM14569">
            <v>0</v>
          </cell>
          <cell r="AN14569">
            <v>0</v>
          </cell>
          <cell r="AO14569">
            <v>0</v>
          </cell>
          <cell r="AP14569">
            <v>0</v>
          </cell>
          <cell r="AQ14569">
            <v>0</v>
          </cell>
          <cell r="AR14569">
            <v>0</v>
          </cell>
          <cell r="AS14569">
            <v>1</v>
          </cell>
          <cell r="AT14569">
            <v>1</v>
          </cell>
          <cell r="AU14569">
            <v>1</v>
          </cell>
          <cell r="AV14569" t="b">
            <v>0</v>
          </cell>
          <cell r="AW14569" t="b">
            <v>0</v>
          </cell>
        </row>
        <row r="14570">
          <cell r="S14570" t="str">
            <v>WASHINGTON VILLAGE</v>
          </cell>
          <cell r="AF14570">
            <v>0</v>
          </cell>
          <cell r="AG14570">
            <v>0</v>
          </cell>
          <cell r="AH14570">
            <v>0</v>
          </cell>
          <cell r="AI14570">
            <v>0</v>
          </cell>
          <cell r="AJ14570">
            <v>0</v>
          </cell>
          <cell r="AK14570">
            <v>0</v>
          </cell>
          <cell r="AL14570">
            <v>0</v>
          </cell>
          <cell r="AM14570">
            <v>0</v>
          </cell>
          <cell r="AN14570">
            <v>0</v>
          </cell>
          <cell r="AO14570">
            <v>0</v>
          </cell>
          <cell r="AP14570">
            <v>0</v>
          </cell>
          <cell r="AQ14570">
            <v>0</v>
          </cell>
          <cell r="AR14570">
            <v>0</v>
          </cell>
          <cell r="AS14570">
            <v>1</v>
          </cell>
          <cell r="AT14570">
            <v>1</v>
          </cell>
          <cell r="AU14570">
            <v>1</v>
          </cell>
          <cell r="AV14570" t="b">
            <v>0</v>
          </cell>
          <cell r="AW14570" t="b">
            <v>0</v>
          </cell>
        </row>
        <row r="14571">
          <cell r="S14571" t="str">
            <v>BEREA</v>
          </cell>
          <cell r="AF14571">
            <v>0</v>
          </cell>
          <cell r="AG14571">
            <v>0</v>
          </cell>
          <cell r="AH14571">
            <v>0</v>
          </cell>
          <cell r="AI14571">
            <v>0</v>
          </cell>
          <cell r="AJ14571">
            <v>0</v>
          </cell>
          <cell r="AK14571">
            <v>0</v>
          </cell>
          <cell r="AL14571">
            <v>0</v>
          </cell>
          <cell r="AM14571">
            <v>0</v>
          </cell>
          <cell r="AN14571">
            <v>0</v>
          </cell>
          <cell r="AO14571">
            <v>0</v>
          </cell>
          <cell r="AP14571">
            <v>0</v>
          </cell>
          <cell r="AQ14571">
            <v>0</v>
          </cell>
          <cell r="AR14571">
            <v>1</v>
          </cell>
          <cell r="AS14571">
            <v>1</v>
          </cell>
          <cell r="AT14571">
            <v>1</v>
          </cell>
          <cell r="AU14571">
            <v>1</v>
          </cell>
          <cell r="AV14571" t="b">
            <v>0</v>
          </cell>
          <cell r="AW14571" t="b">
            <v>0</v>
          </cell>
        </row>
        <row r="14572">
          <cell r="S14572" t="str">
            <v>BIDDLE STREET</v>
          </cell>
          <cell r="AF14572">
            <v>0</v>
          </cell>
          <cell r="AG14572">
            <v>0</v>
          </cell>
          <cell r="AH14572">
            <v>0</v>
          </cell>
          <cell r="AI14572">
            <v>0</v>
          </cell>
          <cell r="AJ14572">
            <v>0</v>
          </cell>
          <cell r="AK14572">
            <v>0</v>
          </cell>
          <cell r="AL14572">
            <v>0</v>
          </cell>
          <cell r="AM14572">
            <v>0</v>
          </cell>
          <cell r="AN14572">
            <v>0</v>
          </cell>
          <cell r="AO14572">
            <v>0</v>
          </cell>
          <cell r="AP14572">
            <v>0</v>
          </cell>
          <cell r="AQ14572">
            <v>0</v>
          </cell>
          <cell r="AR14572">
            <v>0</v>
          </cell>
          <cell r="AS14572">
            <v>0</v>
          </cell>
          <cell r="AT14572">
            <v>1</v>
          </cell>
          <cell r="AU14572">
            <v>1</v>
          </cell>
          <cell r="AV14572" t="b">
            <v>0</v>
          </cell>
          <cell r="AW14572" t="b">
            <v>0</v>
          </cell>
        </row>
        <row r="14573">
          <cell r="S14573" t="str">
            <v>BIDDLE STREET</v>
          </cell>
          <cell r="AF14573">
            <v>0</v>
          </cell>
          <cell r="AG14573">
            <v>0</v>
          </cell>
          <cell r="AH14573">
            <v>0</v>
          </cell>
          <cell r="AI14573">
            <v>0</v>
          </cell>
          <cell r="AJ14573">
            <v>0</v>
          </cell>
          <cell r="AK14573">
            <v>0</v>
          </cell>
          <cell r="AL14573">
            <v>0</v>
          </cell>
          <cell r="AM14573">
            <v>0</v>
          </cell>
          <cell r="AN14573">
            <v>0</v>
          </cell>
          <cell r="AO14573">
            <v>0</v>
          </cell>
          <cell r="AP14573">
            <v>0</v>
          </cell>
          <cell r="AQ14573">
            <v>0</v>
          </cell>
          <cell r="AR14573">
            <v>0</v>
          </cell>
          <cell r="AS14573">
            <v>0</v>
          </cell>
          <cell r="AT14573">
            <v>0</v>
          </cell>
          <cell r="AU14573">
            <v>1</v>
          </cell>
          <cell r="AV14573" t="b">
            <v>0</v>
          </cell>
          <cell r="AW14573" t="b">
            <v>0</v>
          </cell>
        </row>
        <row r="14574">
          <cell r="S14574" t="str">
            <v>MILTON-MONTFORD</v>
          </cell>
          <cell r="AF14574">
            <v>0</v>
          </cell>
          <cell r="AG14574">
            <v>0</v>
          </cell>
          <cell r="AH14574">
            <v>0</v>
          </cell>
          <cell r="AI14574">
            <v>0</v>
          </cell>
          <cell r="AJ14574">
            <v>0</v>
          </cell>
          <cell r="AK14574">
            <v>0</v>
          </cell>
          <cell r="AL14574">
            <v>0</v>
          </cell>
          <cell r="AM14574">
            <v>0</v>
          </cell>
          <cell r="AN14574">
            <v>0</v>
          </cell>
          <cell r="AO14574">
            <v>0</v>
          </cell>
          <cell r="AP14574">
            <v>0</v>
          </cell>
          <cell r="AQ14574">
            <v>0</v>
          </cell>
          <cell r="AR14574">
            <v>0</v>
          </cell>
          <cell r="AS14574">
            <v>0</v>
          </cell>
          <cell r="AT14574">
            <v>0</v>
          </cell>
          <cell r="AU14574">
            <v>1</v>
          </cell>
          <cell r="AV14574" t="b">
            <v>0</v>
          </cell>
          <cell r="AW14574" t="b">
            <v>0</v>
          </cell>
        </row>
        <row r="14575">
          <cell r="S14575" t="str">
            <v>MCELDERRY PARK</v>
          </cell>
          <cell r="AF14575">
            <v>0</v>
          </cell>
          <cell r="AG14575">
            <v>0</v>
          </cell>
          <cell r="AH14575">
            <v>0</v>
          </cell>
          <cell r="AI14575">
            <v>0</v>
          </cell>
          <cell r="AJ14575">
            <v>0</v>
          </cell>
          <cell r="AK14575">
            <v>0</v>
          </cell>
          <cell r="AL14575">
            <v>0</v>
          </cell>
          <cell r="AM14575">
            <v>0</v>
          </cell>
          <cell r="AN14575">
            <v>0</v>
          </cell>
          <cell r="AO14575">
            <v>0</v>
          </cell>
          <cell r="AP14575">
            <v>0</v>
          </cell>
          <cell r="AQ14575">
            <v>0</v>
          </cell>
          <cell r="AR14575">
            <v>0</v>
          </cell>
          <cell r="AS14575">
            <v>0</v>
          </cell>
          <cell r="AT14575">
            <v>0</v>
          </cell>
          <cell r="AU14575">
            <v>1</v>
          </cell>
          <cell r="AV14575" t="b">
            <v>0</v>
          </cell>
          <cell r="AW14575" t="b">
            <v>0</v>
          </cell>
        </row>
        <row r="14576">
          <cell r="S14576" t="str">
            <v>MCELDERRY PARK</v>
          </cell>
          <cell r="AF14576">
            <v>0</v>
          </cell>
          <cell r="AG14576">
            <v>0</v>
          </cell>
          <cell r="AH14576">
            <v>0</v>
          </cell>
          <cell r="AI14576">
            <v>0</v>
          </cell>
          <cell r="AJ14576">
            <v>0</v>
          </cell>
          <cell r="AK14576">
            <v>0</v>
          </cell>
          <cell r="AL14576">
            <v>0</v>
          </cell>
          <cell r="AM14576">
            <v>0</v>
          </cell>
          <cell r="AN14576">
            <v>0</v>
          </cell>
          <cell r="AO14576">
            <v>0</v>
          </cell>
          <cell r="AP14576">
            <v>0</v>
          </cell>
          <cell r="AQ14576">
            <v>0</v>
          </cell>
          <cell r="AR14576">
            <v>0</v>
          </cell>
          <cell r="AS14576">
            <v>0</v>
          </cell>
          <cell r="AT14576">
            <v>0</v>
          </cell>
          <cell r="AU14576">
            <v>1</v>
          </cell>
          <cell r="AV14576" t="b">
            <v>0</v>
          </cell>
          <cell r="AW14576" t="b">
            <v>0</v>
          </cell>
        </row>
        <row r="14577">
          <cell r="S14577" t="str">
            <v>MCELDERRY PARK</v>
          </cell>
          <cell r="AF14577">
            <v>0</v>
          </cell>
          <cell r="AG14577">
            <v>0</v>
          </cell>
          <cell r="AH14577">
            <v>0</v>
          </cell>
          <cell r="AI14577">
            <v>0</v>
          </cell>
          <cell r="AJ14577">
            <v>0</v>
          </cell>
          <cell r="AK14577">
            <v>0</v>
          </cell>
          <cell r="AL14577">
            <v>0</v>
          </cell>
          <cell r="AM14577">
            <v>0</v>
          </cell>
          <cell r="AN14577">
            <v>0</v>
          </cell>
          <cell r="AO14577">
            <v>0</v>
          </cell>
          <cell r="AP14577">
            <v>0</v>
          </cell>
          <cell r="AQ14577">
            <v>0</v>
          </cell>
          <cell r="AR14577">
            <v>0</v>
          </cell>
          <cell r="AS14577">
            <v>1</v>
          </cell>
          <cell r="AT14577">
            <v>1</v>
          </cell>
          <cell r="AU14577">
            <v>1</v>
          </cell>
          <cell r="AV14577" t="b">
            <v>0</v>
          </cell>
          <cell r="AW14577" t="b">
            <v>0</v>
          </cell>
        </row>
        <row r="14578">
          <cell r="S14578" t="str">
            <v>MCELDERRY PARK</v>
          </cell>
          <cell r="AF14578">
            <v>0</v>
          </cell>
          <cell r="AG14578">
            <v>0</v>
          </cell>
          <cell r="AH14578">
            <v>0</v>
          </cell>
          <cell r="AI14578">
            <v>0</v>
          </cell>
          <cell r="AJ14578">
            <v>0</v>
          </cell>
          <cell r="AK14578">
            <v>0</v>
          </cell>
          <cell r="AL14578">
            <v>0</v>
          </cell>
          <cell r="AM14578">
            <v>0</v>
          </cell>
          <cell r="AN14578">
            <v>0</v>
          </cell>
          <cell r="AO14578">
            <v>0</v>
          </cell>
          <cell r="AP14578">
            <v>0</v>
          </cell>
          <cell r="AQ14578">
            <v>0</v>
          </cell>
          <cell r="AR14578">
            <v>0</v>
          </cell>
          <cell r="AS14578">
            <v>0</v>
          </cell>
          <cell r="AT14578">
            <v>0</v>
          </cell>
          <cell r="AU14578">
            <v>1</v>
          </cell>
          <cell r="AV14578" t="b">
            <v>0</v>
          </cell>
          <cell r="AW14578" t="b">
            <v>0</v>
          </cell>
        </row>
        <row r="14579">
          <cell r="S14579" t="str">
            <v>MCELDERRY PARK</v>
          </cell>
          <cell r="AF14579">
            <v>0</v>
          </cell>
          <cell r="AG14579">
            <v>0</v>
          </cell>
          <cell r="AH14579">
            <v>0</v>
          </cell>
          <cell r="AI14579">
            <v>0</v>
          </cell>
          <cell r="AJ14579">
            <v>0</v>
          </cell>
          <cell r="AK14579">
            <v>0</v>
          </cell>
          <cell r="AL14579">
            <v>0</v>
          </cell>
          <cell r="AM14579">
            <v>0</v>
          </cell>
          <cell r="AN14579">
            <v>0</v>
          </cell>
          <cell r="AO14579">
            <v>0</v>
          </cell>
          <cell r="AP14579">
            <v>0</v>
          </cell>
          <cell r="AQ14579">
            <v>0</v>
          </cell>
          <cell r="AR14579">
            <v>0</v>
          </cell>
          <cell r="AS14579">
            <v>1</v>
          </cell>
          <cell r="AT14579">
            <v>1</v>
          </cell>
          <cell r="AU14579">
            <v>1</v>
          </cell>
          <cell r="AV14579" t="b">
            <v>0</v>
          </cell>
          <cell r="AW14579" t="b">
            <v>0</v>
          </cell>
        </row>
        <row r="14580">
          <cell r="S14580" t="str">
            <v>MCELDERRY PARK</v>
          </cell>
          <cell r="AF14580">
            <v>0</v>
          </cell>
          <cell r="AG14580">
            <v>0</v>
          </cell>
          <cell r="AH14580">
            <v>0</v>
          </cell>
          <cell r="AI14580">
            <v>0</v>
          </cell>
          <cell r="AJ14580">
            <v>0</v>
          </cell>
          <cell r="AK14580">
            <v>0</v>
          </cell>
          <cell r="AL14580">
            <v>0</v>
          </cell>
          <cell r="AM14580">
            <v>0</v>
          </cell>
          <cell r="AN14580">
            <v>0</v>
          </cell>
          <cell r="AO14580">
            <v>0</v>
          </cell>
          <cell r="AP14580">
            <v>0</v>
          </cell>
          <cell r="AQ14580">
            <v>0</v>
          </cell>
          <cell r="AR14580">
            <v>0</v>
          </cell>
          <cell r="AS14580">
            <v>0</v>
          </cell>
          <cell r="AT14580">
            <v>1</v>
          </cell>
          <cell r="AU14580">
            <v>1</v>
          </cell>
          <cell r="AV14580" t="b">
            <v>0</v>
          </cell>
          <cell r="AW14580" t="b">
            <v>0</v>
          </cell>
        </row>
        <row r="14581">
          <cell r="S14581" t="str">
            <v>ELLWOOD PARK/MONUMENT</v>
          </cell>
          <cell r="AF14581">
            <v>0</v>
          </cell>
          <cell r="AG14581">
            <v>0</v>
          </cell>
          <cell r="AH14581">
            <v>0</v>
          </cell>
          <cell r="AI14581">
            <v>0</v>
          </cell>
          <cell r="AJ14581">
            <v>0</v>
          </cell>
          <cell r="AK14581">
            <v>0</v>
          </cell>
          <cell r="AL14581">
            <v>0</v>
          </cell>
          <cell r="AM14581">
            <v>0</v>
          </cell>
          <cell r="AN14581">
            <v>0</v>
          </cell>
          <cell r="AO14581">
            <v>0</v>
          </cell>
          <cell r="AP14581">
            <v>0</v>
          </cell>
          <cell r="AQ14581">
            <v>0</v>
          </cell>
          <cell r="AR14581">
            <v>0</v>
          </cell>
          <cell r="AS14581">
            <v>0</v>
          </cell>
          <cell r="AT14581">
            <v>0</v>
          </cell>
          <cell r="AU14581">
            <v>1</v>
          </cell>
          <cell r="AV14581" t="b">
            <v>0</v>
          </cell>
          <cell r="AW14581" t="b">
            <v>0</v>
          </cell>
        </row>
        <row r="14582">
          <cell r="S14582" t="str">
            <v>BUTCHER'S HILL</v>
          </cell>
          <cell r="AF14582">
            <v>0</v>
          </cell>
          <cell r="AG14582">
            <v>0</v>
          </cell>
          <cell r="AH14582">
            <v>0</v>
          </cell>
          <cell r="AI14582">
            <v>0</v>
          </cell>
          <cell r="AJ14582">
            <v>0</v>
          </cell>
          <cell r="AK14582">
            <v>0</v>
          </cell>
          <cell r="AL14582">
            <v>0</v>
          </cell>
          <cell r="AM14582">
            <v>0</v>
          </cell>
          <cell r="AN14582">
            <v>0</v>
          </cell>
          <cell r="AO14582">
            <v>0</v>
          </cell>
          <cell r="AP14582">
            <v>0</v>
          </cell>
          <cell r="AQ14582">
            <v>0</v>
          </cell>
          <cell r="AR14582">
            <v>0</v>
          </cell>
          <cell r="AS14582">
            <v>1</v>
          </cell>
          <cell r="AT14582">
            <v>1</v>
          </cell>
          <cell r="AU14582">
            <v>1</v>
          </cell>
          <cell r="AV14582" t="b">
            <v>0</v>
          </cell>
          <cell r="AW14582" t="b">
            <v>0</v>
          </cell>
        </row>
        <row r="14583">
          <cell r="S14583" t="str">
            <v>CANTON</v>
          </cell>
          <cell r="AF14583">
            <v>0</v>
          </cell>
          <cell r="AG14583">
            <v>0</v>
          </cell>
          <cell r="AH14583">
            <v>0</v>
          </cell>
          <cell r="AI14583">
            <v>0</v>
          </cell>
          <cell r="AJ14583">
            <v>0</v>
          </cell>
          <cell r="AK14583">
            <v>0</v>
          </cell>
          <cell r="AL14583">
            <v>0</v>
          </cell>
          <cell r="AM14583">
            <v>0</v>
          </cell>
          <cell r="AN14583">
            <v>0</v>
          </cell>
          <cell r="AO14583">
            <v>0</v>
          </cell>
          <cell r="AP14583">
            <v>0</v>
          </cell>
          <cell r="AQ14583">
            <v>0</v>
          </cell>
          <cell r="AR14583">
            <v>0</v>
          </cell>
          <cell r="AS14583">
            <v>0</v>
          </cell>
          <cell r="AT14583">
            <v>0</v>
          </cell>
          <cell r="AU14583">
            <v>0</v>
          </cell>
          <cell r="AV14583" t="b">
            <v>0</v>
          </cell>
          <cell r="AW14583" t="b">
            <v>0</v>
          </cell>
        </row>
        <row r="14584">
          <cell r="S14584" t="str">
            <v>SHIPLEY HILL</v>
          </cell>
          <cell r="AF14584">
            <v>0</v>
          </cell>
          <cell r="AG14584">
            <v>0</v>
          </cell>
          <cell r="AH14584">
            <v>0</v>
          </cell>
          <cell r="AI14584">
            <v>0</v>
          </cell>
          <cell r="AJ14584">
            <v>0</v>
          </cell>
          <cell r="AK14584">
            <v>0</v>
          </cell>
          <cell r="AL14584">
            <v>0</v>
          </cell>
          <cell r="AM14584">
            <v>0</v>
          </cell>
          <cell r="AN14584">
            <v>0</v>
          </cell>
          <cell r="AO14584">
            <v>0</v>
          </cell>
          <cell r="AP14584">
            <v>0</v>
          </cell>
          <cell r="AQ14584">
            <v>0</v>
          </cell>
          <cell r="AR14584">
            <v>0</v>
          </cell>
          <cell r="AS14584">
            <v>0</v>
          </cell>
          <cell r="AT14584">
            <v>0</v>
          </cell>
          <cell r="AU14584">
            <v>0</v>
          </cell>
          <cell r="AV14584" t="b">
            <v>0</v>
          </cell>
          <cell r="AW14584" t="b">
            <v>0</v>
          </cell>
        </row>
        <row r="14585">
          <cell r="S14585" t="str">
            <v>SHIPLEY HILL</v>
          </cell>
          <cell r="AF14585">
            <v>0</v>
          </cell>
          <cell r="AG14585">
            <v>0</v>
          </cell>
          <cell r="AH14585">
            <v>0</v>
          </cell>
          <cell r="AI14585">
            <v>0</v>
          </cell>
          <cell r="AJ14585">
            <v>0</v>
          </cell>
          <cell r="AK14585">
            <v>0</v>
          </cell>
          <cell r="AL14585">
            <v>0</v>
          </cell>
          <cell r="AM14585">
            <v>0</v>
          </cell>
          <cell r="AN14585">
            <v>0</v>
          </cell>
          <cell r="AO14585">
            <v>0</v>
          </cell>
          <cell r="AP14585">
            <v>0</v>
          </cell>
          <cell r="AQ14585">
            <v>0</v>
          </cell>
          <cell r="AR14585">
            <v>0</v>
          </cell>
          <cell r="AS14585">
            <v>0</v>
          </cell>
          <cell r="AT14585">
            <v>0</v>
          </cell>
          <cell r="AU14585">
            <v>0</v>
          </cell>
          <cell r="AV14585" t="b">
            <v>0</v>
          </cell>
          <cell r="AW14585" t="b">
            <v>0</v>
          </cell>
        </row>
        <row r="14586">
          <cell r="S14586" t="str">
            <v>CENTRAL FOREST PARK</v>
          </cell>
          <cell r="AF14586">
            <v>0</v>
          </cell>
          <cell r="AG14586">
            <v>0</v>
          </cell>
          <cell r="AH14586">
            <v>0</v>
          </cell>
          <cell r="AI14586">
            <v>0</v>
          </cell>
          <cell r="AJ14586">
            <v>0</v>
          </cell>
          <cell r="AK14586">
            <v>0</v>
          </cell>
          <cell r="AL14586">
            <v>0</v>
          </cell>
          <cell r="AM14586">
            <v>0</v>
          </cell>
          <cell r="AN14586">
            <v>0</v>
          </cell>
          <cell r="AO14586">
            <v>0</v>
          </cell>
          <cell r="AP14586">
            <v>0</v>
          </cell>
          <cell r="AQ14586">
            <v>0</v>
          </cell>
          <cell r="AR14586">
            <v>0</v>
          </cell>
          <cell r="AS14586">
            <v>0</v>
          </cell>
          <cell r="AT14586">
            <v>1</v>
          </cell>
          <cell r="AU14586">
            <v>1</v>
          </cell>
          <cell r="AV14586" t="b">
            <v>0</v>
          </cell>
          <cell r="AW14586" t="b">
            <v>0</v>
          </cell>
        </row>
        <row r="14587">
          <cell r="S14587" t="str">
            <v>CONCERNED CITIZENS OF FOREST PARK</v>
          </cell>
          <cell r="AF14587">
            <v>0</v>
          </cell>
          <cell r="AG14587">
            <v>0</v>
          </cell>
          <cell r="AH14587">
            <v>0</v>
          </cell>
          <cell r="AI14587">
            <v>0</v>
          </cell>
          <cell r="AJ14587">
            <v>0</v>
          </cell>
          <cell r="AK14587">
            <v>0</v>
          </cell>
          <cell r="AL14587">
            <v>0</v>
          </cell>
          <cell r="AM14587">
            <v>0</v>
          </cell>
          <cell r="AN14587">
            <v>0</v>
          </cell>
          <cell r="AO14587">
            <v>0</v>
          </cell>
          <cell r="AP14587">
            <v>0</v>
          </cell>
          <cell r="AQ14587">
            <v>0</v>
          </cell>
          <cell r="AR14587">
            <v>0</v>
          </cell>
          <cell r="AS14587">
            <v>0</v>
          </cell>
          <cell r="AT14587">
            <v>1</v>
          </cell>
          <cell r="AU14587">
            <v>1</v>
          </cell>
          <cell r="AV14587" t="b">
            <v>0</v>
          </cell>
          <cell r="AW14587" t="b">
            <v>0</v>
          </cell>
        </row>
        <row r="14588">
          <cell r="S14588" t="str">
            <v>DOLFIELD</v>
          </cell>
          <cell r="AF14588">
            <v>0</v>
          </cell>
          <cell r="AG14588">
            <v>0</v>
          </cell>
          <cell r="AH14588">
            <v>0</v>
          </cell>
          <cell r="AI14588">
            <v>0</v>
          </cell>
          <cell r="AJ14588">
            <v>0</v>
          </cell>
          <cell r="AK14588">
            <v>0</v>
          </cell>
          <cell r="AL14588">
            <v>0</v>
          </cell>
          <cell r="AM14588">
            <v>0</v>
          </cell>
          <cell r="AN14588">
            <v>0</v>
          </cell>
          <cell r="AO14588">
            <v>0</v>
          </cell>
          <cell r="AP14588">
            <v>0</v>
          </cell>
          <cell r="AQ14588">
            <v>0</v>
          </cell>
          <cell r="AR14588">
            <v>0</v>
          </cell>
          <cell r="AS14588">
            <v>0</v>
          </cell>
          <cell r="AT14588">
            <v>0</v>
          </cell>
          <cell r="AU14588">
            <v>1</v>
          </cell>
          <cell r="AV14588" t="b">
            <v>0</v>
          </cell>
          <cell r="AW14588" t="b">
            <v>0</v>
          </cell>
        </row>
        <row r="14589">
          <cell r="S14589" t="str">
            <v>LUCILLE PARK</v>
          </cell>
          <cell r="AF14589">
            <v>0</v>
          </cell>
          <cell r="AG14589">
            <v>0</v>
          </cell>
          <cell r="AH14589">
            <v>0</v>
          </cell>
          <cell r="AI14589">
            <v>0</v>
          </cell>
          <cell r="AJ14589">
            <v>0</v>
          </cell>
          <cell r="AK14589">
            <v>0</v>
          </cell>
          <cell r="AL14589">
            <v>0</v>
          </cell>
          <cell r="AM14589">
            <v>0</v>
          </cell>
          <cell r="AN14589">
            <v>0</v>
          </cell>
          <cell r="AO14589">
            <v>0</v>
          </cell>
          <cell r="AP14589">
            <v>1</v>
          </cell>
          <cell r="AQ14589">
            <v>1</v>
          </cell>
          <cell r="AR14589">
            <v>1</v>
          </cell>
          <cell r="AS14589">
            <v>1</v>
          </cell>
          <cell r="AT14589">
            <v>1</v>
          </cell>
          <cell r="AU14589">
            <v>1</v>
          </cell>
          <cell r="AV14589" t="b">
            <v>0</v>
          </cell>
          <cell r="AW14589" t="b">
            <v>0</v>
          </cell>
        </row>
        <row r="14590">
          <cell r="S14590" t="str">
            <v>MONDAWMIN</v>
          </cell>
          <cell r="AF14590">
            <v>0</v>
          </cell>
          <cell r="AG14590">
            <v>0</v>
          </cell>
          <cell r="AH14590">
            <v>0</v>
          </cell>
          <cell r="AI14590">
            <v>0</v>
          </cell>
          <cell r="AJ14590">
            <v>0</v>
          </cell>
          <cell r="AK14590">
            <v>0</v>
          </cell>
          <cell r="AL14590">
            <v>0</v>
          </cell>
          <cell r="AM14590">
            <v>0</v>
          </cell>
          <cell r="AN14590">
            <v>0</v>
          </cell>
          <cell r="AO14590">
            <v>0</v>
          </cell>
          <cell r="AP14590">
            <v>0</v>
          </cell>
          <cell r="AQ14590">
            <v>0</v>
          </cell>
          <cell r="AR14590">
            <v>0</v>
          </cell>
          <cell r="AS14590">
            <v>0</v>
          </cell>
          <cell r="AT14590">
            <v>0</v>
          </cell>
          <cell r="AU14590">
            <v>1</v>
          </cell>
          <cell r="AV14590" t="b">
            <v>0</v>
          </cell>
          <cell r="AW14590" t="b">
            <v>0</v>
          </cell>
        </row>
        <row r="14591">
          <cell r="S14591" t="str">
            <v>PENN NORTH</v>
          </cell>
          <cell r="AF14591">
            <v>0</v>
          </cell>
          <cell r="AG14591">
            <v>0</v>
          </cell>
          <cell r="AH14591">
            <v>0</v>
          </cell>
          <cell r="AI14591">
            <v>0</v>
          </cell>
          <cell r="AJ14591">
            <v>0</v>
          </cell>
          <cell r="AK14591">
            <v>0</v>
          </cell>
          <cell r="AL14591">
            <v>0</v>
          </cell>
          <cell r="AM14591">
            <v>0</v>
          </cell>
          <cell r="AN14591">
            <v>0</v>
          </cell>
          <cell r="AO14591">
            <v>0</v>
          </cell>
          <cell r="AP14591">
            <v>0</v>
          </cell>
          <cell r="AQ14591">
            <v>0</v>
          </cell>
          <cell r="AR14591">
            <v>0</v>
          </cell>
          <cell r="AS14591">
            <v>0</v>
          </cell>
          <cell r="AT14591">
            <v>0</v>
          </cell>
          <cell r="AU14591">
            <v>1</v>
          </cell>
          <cell r="AV14591" t="b">
            <v>0</v>
          </cell>
          <cell r="AW14591" t="b">
            <v>0</v>
          </cell>
        </row>
        <row r="14592">
          <cell r="S14592" t="str">
            <v>BETTER WAVERLY</v>
          </cell>
          <cell r="AF14592">
            <v>0</v>
          </cell>
          <cell r="AG14592">
            <v>0</v>
          </cell>
          <cell r="AH14592">
            <v>0</v>
          </cell>
          <cell r="AI14592">
            <v>0</v>
          </cell>
          <cell r="AJ14592">
            <v>0</v>
          </cell>
          <cell r="AK14592">
            <v>0</v>
          </cell>
          <cell r="AL14592">
            <v>0</v>
          </cell>
          <cell r="AM14592">
            <v>0</v>
          </cell>
          <cell r="AN14592">
            <v>0</v>
          </cell>
          <cell r="AO14592">
            <v>0</v>
          </cell>
          <cell r="AP14592">
            <v>0</v>
          </cell>
          <cell r="AQ14592">
            <v>0</v>
          </cell>
          <cell r="AR14592">
            <v>1</v>
          </cell>
          <cell r="AS14592">
            <v>1</v>
          </cell>
          <cell r="AT14592">
            <v>1</v>
          </cell>
          <cell r="AU14592">
            <v>1</v>
          </cell>
          <cell r="AV14592" t="b">
            <v>0</v>
          </cell>
          <cell r="AW14592" t="b">
            <v>0</v>
          </cell>
        </row>
        <row r="14593">
          <cell r="S14593" t="str">
            <v>BELAIR-EDISON</v>
          </cell>
          <cell r="AF14593">
            <v>0</v>
          </cell>
          <cell r="AG14593">
            <v>0</v>
          </cell>
          <cell r="AH14593">
            <v>0</v>
          </cell>
          <cell r="AI14593">
            <v>0</v>
          </cell>
          <cell r="AJ14593">
            <v>0</v>
          </cell>
          <cell r="AK14593">
            <v>0</v>
          </cell>
          <cell r="AL14593">
            <v>0</v>
          </cell>
          <cell r="AM14593">
            <v>0</v>
          </cell>
          <cell r="AN14593">
            <v>0</v>
          </cell>
          <cell r="AO14593">
            <v>0</v>
          </cell>
          <cell r="AP14593">
            <v>0</v>
          </cell>
          <cell r="AQ14593">
            <v>0</v>
          </cell>
          <cell r="AR14593">
            <v>0</v>
          </cell>
          <cell r="AS14593">
            <v>0</v>
          </cell>
          <cell r="AT14593">
            <v>0</v>
          </cell>
          <cell r="AU14593">
            <v>1</v>
          </cell>
          <cell r="AV14593" t="b">
            <v>0</v>
          </cell>
          <cell r="AW14593" t="b">
            <v>0</v>
          </cell>
        </row>
        <row r="14594">
          <cell r="S14594" t="str">
            <v>DARLEY PARK</v>
          </cell>
          <cell r="AF14594">
            <v>0</v>
          </cell>
          <cell r="AG14594">
            <v>0</v>
          </cell>
          <cell r="AH14594">
            <v>0</v>
          </cell>
          <cell r="AI14594">
            <v>0</v>
          </cell>
          <cell r="AJ14594">
            <v>0</v>
          </cell>
          <cell r="AK14594">
            <v>0</v>
          </cell>
          <cell r="AL14594">
            <v>0</v>
          </cell>
          <cell r="AM14594">
            <v>0</v>
          </cell>
          <cell r="AN14594">
            <v>0</v>
          </cell>
          <cell r="AO14594">
            <v>0</v>
          </cell>
          <cell r="AP14594">
            <v>0</v>
          </cell>
          <cell r="AQ14594">
            <v>0</v>
          </cell>
          <cell r="AR14594">
            <v>0</v>
          </cell>
          <cell r="AS14594">
            <v>0</v>
          </cell>
          <cell r="AT14594">
            <v>1</v>
          </cell>
          <cell r="AU14594">
            <v>1</v>
          </cell>
          <cell r="AV14594" t="b">
            <v>0</v>
          </cell>
          <cell r="AW14594" t="b">
            <v>0</v>
          </cell>
        </row>
        <row r="14595">
          <cell r="S14595" t="str">
            <v>PERRING LOCH</v>
          </cell>
          <cell r="AF14595">
            <v>0</v>
          </cell>
          <cell r="AG14595">
            <v>0</v>
          </cell>
          <cell r="AH14595">
            <v>0</v>
          </cell>
          <cell r="AI14595">
            <v>0</v>
          </cell>
          <cell r="AJ14595">
            <v>0</v>
          </cell>
          <cell r="AK14595">
            <v>0</v>
          </cell>
          <cell r="AL14595">
            <v>0</v>
          </cell>
          <cell r="AM14595">
            <v>0</v>
          </cell>
          <cell r="AN14595">
            <v>0</v>
          </cell>
          <cell r="AO14595">
            <v>0</v>
          </cell>
          <cell r="AP14595">
            <v>0</v>
          </cell>
          <cell r="AQ14595">
            <v>0</v>
          </cell>
          <cell r="AR14595">
            <v>0</v>
          </cell>
          <cell r="AS14595">
            <v>0</v>
          </cell>
          <cell r="AT14595">
            <v>0</v>
          </cell>
          <cell r="AU14595">
            <v>1</v>
          </cell>
          <cell r="AV14595" t="b">
            <v>0</v>
          </cell>
          <cell r="AW14595" t="b">
            <v>0</v>
          </cell>
        </row>
        <row r="14596">
          <cell r="S14596" t="str">
            <v>NORTH HARFORD ROAD</v>
          </cell>
          <cell r="AF14596">
            <v>0</v>
          </cell>
          <cell r="AG14596">
            <v>0</v>
          </cell>
          <cell r="AH14596">
            <v>0</v>
          </cell>
          <cell r="AI14596">
            <v>0</v>
          </cell>
          <cell r="AJ14596">
            <v>0</v>
          </cell>
          <cell r="AK14596">
            <v>0</v>
          </cell>
          <cell r="AL14596">
            <v>0</v>
          </cell>
          <cell r="AM14596">
            <v>0</v>
          </cell>
          <cell r="AN14596">
            <v>0</v>
          </cell>
          <cell r="AO14596">
            <v>0</v>
          </cell>
          <cell r="AP14596">
            <v>0</v>
          </cell>
          <cell r="AQ14596">
            <v>0</v>
          </cell>
          <cell r="AR14596">
            <v>0</v>
          </cell>
          <cell r="AS14596">
            <v>0</v>
          </cell>
          <cell r="AT14596">
            <v>0</v>
          </cell>
          <cell r="AU14596">
            <v>0</v>
          </cell>
          <cell r="AV14596" t="b">
            <v>0</v>
          </cell>
          <cell r="AW14596" t="b">
            <v>0</v>
          </cell>
        </row>
        <row r="14597">
          <cell r="S14597" t="str">
            <v>GLENHAM-BELFORD</v>
          </cell>
          <cell r="AF14597">
            <v>0</v>
          </cell>
          <cell r="AG14597">
            <v>0</v>
          </cell>
          <cell r="AH14597">
            <v>0</v>
          </cell>
          <cell r="AI14597">
            <v>0</v>
          </cell>
          <cell r="AJ14597">
            <v>0</v>
          </cell>
          <cell r="AK14597">
            <v>0</v>
          </cell>
          <cell r="AL14597">
            <v>0</v>
          </cell>
          <cell r="AM14597">
            <v>0</v>
          </cell>
          <cell r="AN14597">
            <v>0</v>
          </cell>
          <cell r="AO14597">
            <v>0</v>
          </cell>
          <cell r="AP14597">
            <v>0</v>
          </cell>
          <cell r="AQ14597">
            <v>0</v>
          </cell>
          <cell r="AR14597">
            <v>0</v>
          </cell>
          <cell r="AS14597">
            <v>0</v>
          </cell>
          <cell r="AT14597">
            <v>0</v>
          </cell>
          <cell r="AU14597">
            <v>1</v>
          </cell>
          <cell r="AV14597" t="b">
            <v>0</v>
          </cell>
          <cell r="AW14597" t="b">
            <v>0</v>
          </cell>
        </row>
        <row r="14598">
          <cell r="S14598" t="str">
            <v>BROOKLYN</v>
          </cell>
          <cell r="AF14598">
            <v>0</v>
          </cell>
          <cell r="AG14598">
            <v>0</v>
          </cell>
          <cell r="AH14598">
            <v>0</v>
          </cell>
          <cell r="AI14598">
            <v>0</v>
          </cell>
          <cell r="AJ14598">
            <v>0</v>
          </cell>
          <cell r="AK14598">
            <v>0</v>
          </cell>
          <cell r="AL14598">
            <v>0</v>
          </cell>
          <cell r="AM14598">
            <v>0</v>
          </cell>
          <cell r="AN14598">
            <v>0</v>
          </cell>
          <cell r="AO14598">
            <v>0</v>
          </cell>
          <cell r="AP14598">
            <v>0</v>
          </cell>
          <cell r="AQ14598">
            <v>0</v>
          </cell>
          <cell r="AR14598">
            <v>0</v>
          </cell>
          <cell r="AS14598">
            <v>0</v>
          </cell>
          <cell r="AT14598">
            <v>0</v>
          </cell>
          <cell r="AU14598">
            <v>1</v>
          </cell>
          <cell r="AV14598" t="b">
            <v>0</v>
          </cell>
          <cell r="AW14598" t="b">
            <v>0</v>
          </cell>
        </row>
        <row r="14599">
          <cell r="S14599" t="str">
            <v>BROOKLYN</v>
          </cell>
          <cell r="AF14599">
            <v>0</v>
          </cell>
          <cell r="AG14599">
            <v>0</v>
          </cell>
          <cell r="AH14599">
            <v>0</v>
          </cell>
          <cell r="AI14599">
            <v>0</v>
          </cell>
          <cell r="AJ14599">
            <v>0</v>
          </cell>
          <cell r="AK14599">
            <v>0</v>
          </cell>
          <cell r="AL14599">
            <v>0</v>
          </cell>
          <cell r="AM14599">
            <v>0</v>
          </cell>
          <cell r="AN14599">
            <v>0</v>
          </cell>
          <cell r="AO14599">
            <v>0</v>
          </cell>
          <cell r="AP14599">
            <v>0</v>
          </cell>
          <cell r="AQ14599">
            <v>0</v>
          </cell>
          <cell r="AR14599">
            <v>0</v>
          </cell>
          <cell r="AS14599">
            <v>0</v>
          </cell>
          <cell r="AT14599">
            <v>0</v>
          </cell>
          <cell r="AU14599">
            <v>1</v>
          </cell>
          <cell r="AV14599" t="b">
            <v>0</v>
          </cell>
          <cell r="AW14599" t="b">
            <v>0</v>
          </cell>
        </row>
        <row r="14600">
          <cell r="S14600" t="str">
            <v>BROOKLYN</v>
          </cell>
          <cell r="AF14600">
            <v>0</v>
          </cell>
          <cell r="AG14600">
            <v>0</v>
          </cell>
          <cell r="AH14600">
            <v>0</v>
          </cell>
          <cell r="AI14600">
            <v>0</v>
          </cell>
          <cell r="AJ14600">
            <v>0</v>
          </cell>
          <cell r="AK14600">
            <v>0</v>
          </cell>
          <cell r="AL14600">
            <v>0</v>
          </cell>
          <cell r="AM14600">
            <v>0</v>
          </cell>
          <cell r="AN14600">
            <v>0</v>
          </cell>
          <cell r="AO14600">
            <v>0</v>
          </cell>
          <cell r="AP14600">
            <v>0</v>
          </cell>
          <cell r="AQ14600">
            <v>0</v>
          </cell>
          <cell r="AR14600">
            <v>0</v>
          </cell>
          <cell r="AS14600">
            <v>0</v>
          </cell>
          <cell r="AT14600">
            <v>0</v>
          </cell>
          <cell r="AU14600">
            <v>1</v>
          </cell>
          <cell r="AV14600" t="b">
            <v>0</v>
          </cell>
          <cell r="AW14600" t="b">
            <v>0</v>
          </cell>
        </row>
        <row r="14601">
          <cell r="S14601" t="str">
            <v>BROOKLYN</v>
          </cell>
          <cell r="AF14601">
            <v>0</v>
          </cell>
          <cell r="AG14601">
            <v>0</v>
          </cell>
          <cell r="AH14601">
            <v>0</v>
          </cell>
          <cell r="AI14601">
            <v>0</v>
          </cell>
          <cell r="AJ14601">
            <v>0</v>
          </cell>
          <cell r="AK14601">
            <v>0</v>
          </cell>
          <cell r="AL14601">
            <v>0</v>
          </cell>
          <cell r="AM14601">
            <v>0</v>
          </cell>
          <cell r="AN14601">
            <v>0</v>
          </cell>
          <cell r="AO14601">
            <v>0</v>
          </cell>
          <cell r="AP14601">
            <v>0</v>
          </cell>
          <cell r="AQ14601">
            <v>0</v>
          </cell>
          <cell r="AR14601">
            <v>0</v>
          </cell>
          <cell r="AS14601">
            <v>0</v>
          </cell>
          <cell r="AT14601">
            <v>0</v>
          </cell>
          <cell r="AU14601">
            <v>1</v>
          </cell>
          <cell r="AV14601" t="b">
            <v>0</v>
          </cell>
          <cell r="AW14601" t="b">
            <v>0</v>
          </cell>
        </row>
        <row r="14602">
          <cell r="S14602" t="str">
            <v>CURTIS BAY</v>
          </cell>
          <cell r="AF14602">
            <v>0</v>
          </cell>
          <cell r="AG14602">
            <v>0</v>
          </cell>
          <cell r="AH14602">
            <v>0</v>
          </cell>
          <cell r="AI14602">
            <v>0</v>
          </cell>
          <cell r="AJ14602">
            <v>0</v>
          </cell>
          <cell r="AK14602">
            <v>0</v>
          </cell>
          <cell r="AL14602">
            <v>0</v>
          </cell>
          <cell r="AM14602">
            <v>0</v>
          </cell>
          <cell r="AN14602">
            <v>0</v>
          </cell>
          <cell r="AO14602">
            <v>0</v>
          </cell>
          <cell r="AP14602">
            <v>0</v>
          </cell>
          <cell r="AQ14602">
            <v>0</v>
          </cell>
          <cell r="AR14602">
            <v>0</v>
          </cell>
          <cell r="AS14602">
            <v>1</v>
          </cell>
          <cell r="AT14602">
            <v>1</v>
          </cell>
          <cell r="AU14602">
            <v>1</v>
          </cell>
          <cell r="AV14602" t="b">
            <v>0</v>
          </cell>
          <cell r="AW14602" t="b">
            <v>0</v>
          </cell>
        </row>
        <row r="14603">
          <cell r="S14603" t="str">
            <v>CURTIS BAY</v>
          </cell>
          <cell r="AF14603">
            <v>0</v>
          </cell>
          <cell r="AG14603">
            <v>0</v>
          </cell>
          <cell r="AH14603">
            <v>0</v>
          </cell>
          <cell r="AI14603">
            <v>0</v>
          </cell>
          <cell r="AJ14603">
            <v>0</v>
          </cell>
          <cell r="AK14603">
            <v>0</v>
          </cell>
          <cell r="AL14603">
            <v>0</v>
          </cell>
          <cell r="AM14603">
            <v>0</v>
          </cell>
          <cell r="AN14603">
            <v>0</v>
          </cell>
          <cell r="AO14603">
            <v>0</v>
          </cell>
          <cell r="AP14603">
            <v>0</v>
          </cell>
          <cell r="AQ14603">
            <v>0</v>
          </cell>
          <cell r="AR14603">
            <v>0</v>
          </cell>
          <cell r="AS14603">
            <v>0</v>
          </cell>
          <cell r="AT14603">
            <v>0</v>
          </cell>
          <cell r="AU14603">
            <v>1</v>
          </cell>
          <cell r="AV14603" t="b">
            <v>0</v>
          </cell>
          <cell r="AW14603" t="b">
            <v>0</v>
          </cell>
        </row>
        <row r="14604">
          <cell r="S14604" t="str">
            <v>SANDTOWN-WINCHESTER</v>
          </cell>
          <cell r="AF14604">
            <v>0</v>
          </cell>
          <cell r="AG14604">
            <v>0</v>
          </cell>
          <cell r="AH14604">
            <v>0</v>
          </cell>
          <cell r="AI14604">
            <v>0</v>
          </cell>
          <cell r="AJ14604">
            <v>0</v>
          </cell>
          <cell r="AK14604">
            <v>0</v>
          </cell>
          <cell r="AL14604">
            <v>0</v>
          </cell>
          <cell r="AM14604">
            <v>0</v>
          </cell>
          <cell r="AN14604">
            <v>0</v>
          </cell>
          <cell r="AO14604">
            <v>0</v>
          </cell>
          <cell r="AP14604">
            <v>0</v>
          </cell>
          <cell r="AQ14604">
            <v>0</v>
          </cell>
          <cell r="AR14604">
            <v>1</v>
          </cell>
          <cell r="AS14604">
            <v>1</v>
          </cell>
          <cell r="AT14604">
            <v>1</v>
          </cell>
          <cell r="AU14604">
            <v>1</v>
          </cell>
          <cell r="AV14604" t="b">
            <v>0</v>
          </cell>
          <cell r="AW14604" t="b">
            <v>0</v>
          </cell>
        </row>
        <row r="14605">
          <cell r="S14605" t="str">
            <v>SANDTOWN-WINCHESTER</v>
          </cell>
          <cell r="AF14605">
            <v>0</v>
          </cell>
          <cell r="AG14605">
            <v>0</v>
          </cell>
          <cell r="AH14605">
            <v>0</v>
          </cell>
          <cell r="AI14605">
            <v>0</v>
          </cell>
          <cell r="AJ14605">
            <v>0</v>
          </cell>
          <cell r="AK14605">
            <v>0</v>
          </cell>
          <cell r="AL14605">
            <v>0</v>
          </cell>
          <cell r="AM14605">
            <v>0</v>
          </cell>
          <cell r="AN14605">
            <v>0</v>
          </cell>
          <cell r="AO14605">
            <v>0</v>
          </cell>
          <cell r="AP14605">
            <v>0</v>
          </cell>
          <cell r="AQ14605">
            <v>0</v>
          </cell>
          <cell r="AR14605">
            <v>0</v>
          </cell>
          <cell r="AS14605">
            <v>1</v>
          </cell>
          <cell r="AT14605">
            <v>1</v>
          </cell>
          <cell r="AU14605">
            <v>1</v>
          </cell>
          <cell r="AV14605" t="b">
            <v>0</v>
          </cell>
          <cell r="AW14605" t="b">
            <v>0</v>
          </cell>
        </row>
        <row r="14606">
          <cell r="S14606" t="str">
            <v>SHIPLEY HILL</v>
          </cell>
          <cell r="AF14606">
            <v>0</v>
          </cell>
          <cell r="AG14606">
            <v>0</v>
          </cell>
          <cell r="AH14606">
            <v>0</v>
          </cell>
          <cell r="AI14606">
            <v>0</v>
          </cell>
          <cell r="AJ14606">
            <v>0</v>
          </cell>
          <cell r="AK14606">
            <v>0</v>
          </cell>
          <cell r="AL14606">
            <v>0</v>
          </cell>
          <cell r="AM14606">
            <v>0</v>
          </cell>
          <cell r="AN14606">
            <v>0</v>
          </cell>
          <cell r="AO14606">
            <v>0</v>
          </cell>
          <cell r="AP14606">
            <v>0</v>
          </cell>
          <cell r="AQ14606">
            <v>0</v>
          </cell>
          <cell r="AR14606">
            <v>0</v>
          </cell>
          <cell r="AS14606">
            <v>0</v>
          </cell>
          <cell r="AT14606">
            <v>1</v>
          </cell>
          <cell r="AU14606">
            <v>1</v>
          </cell>
          <cell r="AV14606" t="b">
            <v>0</v>
          </cell>
          <cell r="AW14606" t="b">
            <v>0</v>
          </cell>
        </row>
        <row r="14607">
          <cell r="S14607" t="str">
            <v>SAINT JOSEPHS</v>
          </cell>
          <cell r="AF14607">
            <v>0</v>
          </cell>
          <cell r="AG14607">
            <v>0</v>
          </cell>
          <cell r="AH14607">
            <v>0</v>
          </cell>
          <cell r="AI14607">
            <v>0</v>
          </cell>
          <cell r="AJ14607">
            <v>0</v>
          </cell>
          <cell r="AK14607">
            <v>0</v>
          </cell>
          <cell r="AL14607">
            <v>0</v>
          </cell>
          <cell r="AM14607">
            <v>0</v>
          </cell>
          <cell r="AN14607">
            <v>0</v>
          </cell>
          <cell r="AO14607">
            <v>0</v>
          </cell>
          <cell r="AP14607">
            <v>0</v>
          </cell>
          <cell r="AQ14607">
            <v>0</v>
          </cell>
          <cell r="AR14607">
            <v>1</v>
          </cell>
          <cell r="AS14607">
            <v>1</v>
          </cell>
          <cell r="AT14607">
            <v>1</v>
          </cell>
          <cell r="AU14607">
            <v>1</v>
          </cell>
          <cell r="AV14607" t="b">
            <v>0</v>
          </cell>
          <cell r="AW14607" t="b">
            <v>0</v>
          </cell>
        </row>
        <row r="14608">
          <cell r="S14608" t="str">
            <v>NORTHWEST COMMUNITY ACTION</v>
          </cell>
          <cell r="AF14608">
            <v>0</v>
          </cell>
          <cell r="AG14608">
            <v>0</v>
          </cell>
          <cell r="AH14608">
            <v>0</v>
          </cell>
          <cell r="AI14608">
            <v>0</v>
          </cell>
          <cell r="AJ14608">
            <v>0</v>
          </cell>
          <cell r="AK14608">
            <v>0</v>
          </cell>
          <cell r="AL14608">
            <v>0</v>
          </cell>
          <cell r="AM14608">
            <v>0</v>
          </cell>
          <cell r="AN14608">
            <v>0</v>
          </cell>
          <cell r="AO14608">
            <v>0</v>
          </cell>
          <cell r="AP14608">
            <v>0</v>
          </cell>
          <cell r="AQ14608">
            <v>0</v>
          </cell>
          <cell r="AR14608">
            <v>0</v>
          </cell>
          <cell r="AS14608">
            <v>0</v>
          </cell>
          <cell r="AT14608">
            <v>1</v>
          </cell>
          <cell r="AU14608">
            <v>1</v>
          </cell>
          <cell r="AV14608" t="b">
            <v>0</v>
          </cell>
          <cell r="AW14608" t="b">
            <v>0</v>
          </cell>
        </row>
        <row r="14609">
          <cell r="S14609" t="str">
            <v>REMINGTON</v>
          </cell>
          <cell r="AF14609">
            <v>0</v>
          </cell>
          <cell r="AG14609">
            <v>0</v>
          </cell>
          <cell r="AH14609">
            <v>0</v>
          </cell>
          <cell r="AI14609">
            <v>0</v>
          </cell>
          <cell r="AJ14609">
            <v>0</v>
          </cell>
          <cell r="AK14609">
            <v>0</v>
          </cell>
          <cell r="AL14609">
            <v>0</v>
          </cell>
          <cell r="AM14609">
            <v>0</v>
          </cell>
          <cell r="AN14609">
            <v>0</v>
          </cell>
          <cell r="AO14609">
            <v>0</v>
          </cell>
          <cell r="AP14609">
            <v>0</v>
          </cell>
          <cell r="AQ14609">
            <v>0</v>
          </cell>
          <cell r="AR14609">
            <v>0</v>
          </cell>
          <cell r="AS14609">
            <v>0</v>
          </cell>
          <cell r="AT14609">
            <v>0</v>
          </cell>
          <cell r="AU14609">
            <v>1</v>
          </cell>
          <cell r="AV14609" t="b">
            <v>0</v>
          </cell>
          <cell r="AW14609" t="b">
            <v>0</v>
          </cell>
        </row>
        <row r="14610">
          <cell r="S14610" t="str">
            <v>NEW NORTHWOOD</v>
          </cell>
          <cell r="AF14610">
            <v>0</v>
          </cell>
          <cell r="AG14610">
            <v>0</v>
          </cell>
          <cell r="AH14610">
            <v>0</v>
          </cell>
          <cell r="AI14610">
            <v>0</v>
          </cell>
          <cell r="AJ14610">
            <v>0</v>
          </cell>
          <cell r="AK14610">
            <v>0</v>
          </cell>
          <cell r="AL14610">
            <v>0</v>
          </cell>
          <cell r="AM14610">
            <v>1</v>
          </cell>
          <cell r="AN14610">
            <v>1</v>
          </cell>
          <cell r="AO14610">
            <v>1</v>
          </cell>
          <cell r="AP14610">
            <v>1</v>
          </cell>
          <cell r="AQ14610">
            <v>1</v>
          </cell>
          <cell r="AR14610">
            <v>1</v>
          </cell>
          <cell r="AS14610">
            <v>1</v>
          </cell>
          <cell r="AT14610">
            <v>1</v>
          </cell>
          <cell r="AU14610">
            <v>1</v>
          </cell>
          <cell r="AV14610" t="b">
            <v>0</v>
          </cell>
          <cell r="AW14610" t="b">
            <v>0</v>
          </cell>
        </row>
        <row r="14611">
          <cell r="S14611" t="str">
            <v>BETTER WAVERLY</v>
          </cell>
          <cell r="AF14611">
            <v>0</v>
          </cell>
          <cell r="AG14611">
            <v>0</v>
          </cell>
          <cell r="AH14611">
            <v>0</v>
          </cell>
          <cell r="AI14611">
            <v>0</v>
          </cell>
          <cell r="AJ14611">
            <v>0</v>
          </cell>
          <cell r="AK14611">
            <v>0</v>
          </cell>
          <cell r="AL14611">
            <v>0</v>
          </cell>
          <cell r="AM14611">
            <v>0</v>
          </cell>
          <cell r="AN14611">
            <v>0</v>
          </cell>
          <cell r="AO14611">
            <v>0</v>
          </cell>
          <cell r="AP14611">
            <v>0</v>
          </cell>
          <cell r="AQ14611">
            <v>0</v>
          </cell>
          <cell r="AR14611">
            <v>0</v>
          </cell>
          <cell r="AS14611">
            <v>1</v>
          </cell>
          <cell r="AT14611">
            <v>1</v>
          </cell>
          <cell r="AU14611">
            <v>1</v>
          </cell>
          <cell r="AV14611" t="b">
            <v>0</v>
          </cell>
          <cell r="AW14611" t="b">
            <v>0</v>
          </cell>
        </row>
        <row r="14612">
          <cell r="S14612" t="str">
            <v>BETTER WAVERLY</v>
          </cell>
          <cell r="AF14612">
            <v>0</v>
          </cell>
          <cell r="AG14612">
            <v>0</v>
          </cell>
          <cell r="AH14612">
            <v>0</v>
          </cell>
          <cell r="AI14612">
            <v>0</v>
          </cell>
          <cell r="AJ14612">
            <v>0</v>
          </cell>
          <cell r="AK14612">
            <v>0</v>
          </cell>
          <cell r="AL14612">
            <v>0</v>
          </cell>
          <cell r="AM14612">
            <v>0</v>
          </cell>
          <cell r="AN14612">
            <v>0</v>
          </cell>
          <cell r="AO14612">
            <v>0</v>
          </cell>
          <cell r="AP14612">
            <v>0</v>
          </cell>
          <cell r="AQ14612">
            <v>0</v>
          </cell>
          <cell r="AR14612">
            <v>0</v>
          </cell>
          <cell r="AS14612">
            <v>0</v>
          </cell>
          <cell r="AT14612">
            <v>0</v>
          </cell>
          <cell r="AU14612">
            <v>1</v>
          </cell>
          <cell r="AV14612" t="b">
            <v>0</v>
          </cell>
          <cell r="AW14612" t="b">
            <v>0</v>
          </cell>
        </row>
        <row r="14613">
          <cell r="S14613" t="str">
            <v>COLDSTREAM HOMESTEAD MONTEBELL</v>
          </cell>
          <cell r="AF14613">
            <v>0</v>
          </cell>
          <cell r="AG14613">
            <v>0</v>
          </cell>
          <cell r="AH14613">
            <v>0</v>
          </cell>
          <cell r="AI14613">
            <v>0</v>
          </cell>
          <cell r="AJ14613">
            <v>0</v>
          </cell>
          <cell r="AK14613">
            <v>0</v>
          </cell>
          <cell r="AL14613">
            <v>0</v>
          </cell>
          <cell r="AM14613">
            <v>0</v>
          </cell>
          <cell r="AN14613">
            <v>0</v>
          </cell>
          <cell r="AO14613">
            <v>0</v>
          </cell>
          <cell r="AP14613">
            <v>0</v>
          </cell>
          <cell r="AQ14613">
            <v>0</v>
          </cell>
          <cell r="AR14613">
            <v>0</v>
          </cell>
          <cell r="AS14613">
            <v>0</v>
          </cell>
          <cell r="AT14613">
            <v>0</v>
          </cell>
          <cell r="AU14613">
            <v>1</v>
          </cell>
          <cell r="AV14613" t="b">
            <v>0</v>
          </cell>
          <cell r="AW14613" t="b">
            <v>0</v>
          </cell>
        </row>
        <row r="14614">
          <cell r="S14614" t="str">
            <v>BELAIR-EDISON</v>
          </cell>
          <cell r="AF14614">
            <v>0</v>
          </cell>
          <cell r="AG14614">
            <v>0</v>
          </cell>
          <cell r="AH14614">
            <v>0</v>
          </cell>
          <cell r="AI14614">
            <v>0</v>
          </cell>
          <cell r="AJ14614">
            <v>0</v>
          </cell>
          <cell r="AK14614">
            <v>0</v>
          </cell>
          <cell r="AL14614">
            <v>0</v>
          </cell>
          <cell r="AM14614">
            <v>0</v>
          </cell>
          <cell r="AN14614">
            <v>0</v>
          </cell>
          <cell r="AO14614">
            <v>0</v>
          </cell>
          <cell r="AP14614">
            <v>0</v>
          </cell>
          <cell r="AQ14614">
            <v>0</v>
          </cell>
          <cell r="AR14614">
            <v>0</v>
          </cell>
          <cell r="AS14614">
            <v>0</v>
          </cell>
          <cell r="AT14614">
            <v>0</v>
          </cell>
          <cell r="AU14614">
            <v>0</v>
          </cell>
          <cell r="AV14614" t="b">
            <v>0</v>
          </cell>
          <cell r="AW14614" t="b">
            <v>0</v>
          </cell>
        </row>
        <row r="14615">
          <cell r="S14615" t="str">
            <v>BELAIR-EDISON</v>
          </cell>
          <cell r="AF14615">
            <v>0</v>
          </cell>
          <cell r="AG14615">
            <v>0</v>
          </cell>
          <cell r="AH14615">
            <v>0</v>
          </cell>
          <cell r="AI14615">
            <v>0</v>
          </cell>
          <cell r="AJ14615">
            <v>0</v>
          </cell>
          <cell r="AK14615">
            <v>0</v>
          </cell>
          <cell r="AL14615">
            <v>0</v>
          </cell>
          <cell r="AM14615">
            <v>0</v>
          </cell>
          <cell r="AN14615">
            <v>0</v>
          </cell>
          <cell r="AO14615">
            <v>0</v>
          </cell>
          <cell r="AP14615">
            <v>0</v>
          </cell>
          <cell r="AQ14615">
            <v>0</v>
          </cell>
          <cell r="AR14615">
            <v>0</v>
          </cell>
          <cell r="AS14615">
            <v>0</v>
          </cell>
          <cell r="AT14615">
            <v>0</v>
          </cell>
          <cell r="AU14615">
            <v>1</v>
          </cell>
          <cell r="AV14615" t="b">
            <v>0</v>
          </cell>
          <cell r="AW14615" t="b">
            <v>0</v>
          </cell>
        </row>
        <row r="14616">
          <cell r="S14616" t="str">
            <v>WALTHERSON</v>
          </cell>
          <cell r="AF14616">
            <v>0</v>
          </cell>
          <cell r="AG14616">
            <v>0</v>
          </cell>
          <cell r="AH14616">
            <v>0</v>
          </cell>
          <cell r="AI14616">
            <v>0</v>
          </cell>
          <cell r="AJ14616">
            <v>0</v>
          </cell>
          <cell r="AK14616">
            <v>0</v>
          </cell>
          <cell r="AL14616">
            <v>0</v>
          </cell>
          <cell r="AM14616">
            <v>0</v>
          </cell>
          <cell r="AN14616">
            <v>0</v>
          </cell>
          <cell r="AO14616">
            <v>0</v>
          </cell>
          <cell r="AP14616">
            <v>0</v>
          </cell>
          <cell r="AQ14616">
            <v>0</v>
          </cell>
          <cell r="AR14616">
            <v>0</v>
          </cell>
          <cell r="AS14616">
            <v>0</v>
          </cell>
          <cell r="AT14616">
            <v>0</v>
          </cell>
          <cell r="AU14616">
            <v>0</v>
          </cell>
          <cell r="AV14616" t="b">
            <v>0</v>
          </cell>
          <cell r="AW14616" t="b">
            <v>0</v>
          </cell>
        </row>
        <row r="14617">
          <cell r="S14617" t="str">
            <v>GREEKTOWN</v>
          </cell>
          <cell r="AF14617">
            <v>0</v>
          </cell>
          <cell r="AG14617">
            <v>0</v>
          </cell>
          <cell r="AH14617">
            <v>0</v>
          </cell>
          <cell r="AI14617">
            <v>0</v>
          </cell>
          <cell r="AJ14617">
            <v>0</v>
          </cell>
          <cell r="AK14617">
            <v>0</v>
          </cell>
          <cell r="AL14617">
            <v>0</v>
          </cell>
          <cell r="AM14617">
            <v>0</v>
          </cell>
          <cell r="AN14617">
            <v>0</v>
          </cell>
          <cell r="AO14617">
            <v>0</v>
          </cell>
          <cell r="AP14617">
            <v>0</v>
          </cell>
          <cell r="AQ14617">
            <v>0</v>
          </cell>
          <cell r="AR14617">
            <v>0</v>
          </cell>
          <cell r="AS14617">
            <v>0</v>
          </cell>
          <cell r="AT14617">
            <v>0</v>
          </cell>
          <cell r="AU14617">
            <v>1</v>
          </cell>
          <cell r="AV14617" t="b">
            <v>0</v>
          </cell>
          <cell r="AW14617" t="b">
            <v>0</v>
          </cell>
        </row>
        <row r="14618">
          <cell r="S14618" t="str">
            <v>GREEKTOWN</v>
          </cell>
          <cell r="AF14618">
            <v>0</v>
          </cell>
          <cell r="AG14618">
            <v>0</v>
          </cell>
          <cell r="AH14618">
            <v>0</v>
          </cell>
          <cell r="AI14618">
            <v>0</v>
          </cell>
          <cell r="AJ14618">
            <v>0</v>
          </cell>
          <cell r="AK14618">
            <v>0</v>
          </cell>
          <cell r="AL14618">
            <v>0</v>
          </cell>
          <cell r="AM14618">
            <v>0</v>
          </cell>
          <cell r="AN14618">
            <v>0</v>
          </cell>
          <cell r="AO14618">
            <v>0</v>
          </cell>
          <cell r="AP14618">
            <v>0</v>
          </cell>
          <cell r="AQ14618">
            <v>0</v>
          </cell>
          <cell r="AR14618">
            <v>0</v>
          </cell>
          <cell r="AS14618">
            <v>0</v>
          </cell>
          <cell r="AT14618">
            <v>0</v>
          </cell>
          <cell r="AU14618">
            <v>1</v>
          </cell>
          <cell r="AV14618" t="b">
            <v>0</v>
          </cell>
          <cell r="AW14618" t="b">
            <v>0</v>
          </cell>
        </row>
        <row r="14619">
          <cell r="S14619" t="str">
            <v>MIDTOWN-EDMONDSON</v>
          </cell>
          <cell r="AF14619">
            <v>0</v>
          </cell>
          <cell r="AG14619">
            <v>0</v>
          </cell>
          <cell r="AH14619">
            <v>0</v>
          </cell>
          <cell r="AI14619">
            <v>0</v>
          </cell>
          <cell r="AJ14619">
            <v>0</v>
          </cell>
          <cell r="AK14619">
            <v>0</v>
          </cell>
          <cell r="AL14619">
            <v>0</v>
          </cell>
          <cell r="AM14619">
            <v>0</v>
          </cell>
          <cell r="AN14619">
            <v>0</v>
          </cell>
          <cell r="AO14619">
            <v>0</v>
          </cell>
          <cell r="AP14619">
            <v>0</v>
          </cell>
          <cell r="AQ14619">
            <v>0</v>
          </cell>
          <cell r="AR14619">
            <v>0</v>
          </cell>
          <cell r="AS14619">
            <v>0</v>
          </cell>
          <cell r="AT14619">
            <v>0</v>
          </cell>
          <cell r="AU14619">
            <v>0</v>
          </cell>
          <cell r="AV14619" t="b">
            <v>0</v>
          </cell>
          <cell r="AW14619" t="b">
            <v>0</v>
          </cell>
        </row>
        <row r="14620">
          <cell r="S14620" t="str">
            <v>ARLINGTON</v>
          </cell>
          <cell r="AF14620">
            <v>0</v>
          </cell>
          <cell r="AG14620">
            <v>0</v>
          </cell>
          <cell r="AH14620">
            <v>0</v>
          </cell>
          <cell r="AI14620">
            <v>0</v>
          </cell>
          <cell r="AJ14620">
            <v>0</v>
          </cell>
          <cell r="AK14620">
            <v>0</v>
          </cell>
          <cell r="AL14620">
            <v>0</v>
          </cell>
          <cell r="AM14620">
            <v>0</v>
          </cell>
          <cell r="AN14620">
            <v>0</v>
          </cell>
          <cell r="AO14620">
            <v>0</v>
          </cell>
          <cell r="AP14620">
            <v>0</v>
          </cell>
          <cell r="AQ14620">
            <v>0</v>
          </cell>
          <cell r="AR14620">
            <v>0</v>
          </cell>
          <cell r="AS14620">
            <v>0</v>
          </cell>
          <cell r="AT14620">
            <v>0</v>
          </cell>
          <cell r="AU14620">
            <v>1</v>
          </cell>
          <cell r="AV14620" t="b">
            <v>0</v>
          </cell>
          <cell r="AW14620" t="b">
            <v>0</v>
          </cell>
        </row>
        <row r="14621">
          <cell r="S14621" t="str">
            <v>GREEKTOWN</v>
          </cell>
          <cell r="AF14621">
            <v>0</v>
          </cell>
          <cell r="AG14621">
            <v>0</v>
          </cell>
          <cell r="AH14621">
            <v>0</v>
          </cell>
          <cell r="AI14621">
            <v>0</v>
          </cell>
          <cell r="AJ14621">
            <v>0</v>
          </cell>
          <cell r="AK14621">
            <v>0</v>
          </cell>
          <cell r="AL14621">
            <v>0</v>
          </cell>
          <cell r="AM14621">
            <v>0</v>
          </cell>
          <cell r="AN14621">
            <v>0</v>
          </cell>
          <cell r="AO14621">
            <v>0</v>
          </cell>
          <cell r="AP14621">
            <v>0</v>
          </cell>
          <cell r="AQ14621">
            <v>0</v>
          </cell>
          <cell r="AR14621">
            <v>0</v>
          </cell>
          <cell r="AS14621">
            <v>0</v>
          </cell>
          <cell r="AT14621">
            <v>0</v>
          </cell>
          <cell r="AU14621">
            <v>1</v>
          </cell>
          <cell r="AV14621" t="b">
            <v>0</v>
          </cell>
          <cell r="AW14621" t="b">
            <v>0</v>
          </cell>
        </row>
        <row r="14622">
          <cell r="S14622" t="str">
            <v>CURTIS BAY</v>
          </cell>
          <cell r="AF14622">
            <v>0</v>
          </cell>
          <cell r="AG14622">
            <v>0</v>
          </cell>
          <cell r="AH14622">
            <v>0</v>
          </cell>
          <cell r="AI14622">
            <v>0</v>
          </cell>
          <cell r="AJ14622">
            <v>0</v>
          </cell>
          <cell r="AK14622">
            <v>0</v>
          </cell>
          <cell r="AL14622">
            <v>0</v>
          </cell>
          <cell r="AM14622">
            <v>0</v>
          </cell>
          <cell r="AN14622">
            <v>0</v>
          </cell>
          <cell r="AO14622">
            <v>0</v>
          </cell>
          <cell r="AP14622">
            <v>0</v>
          </cell>
          <cell r="AQ14622">
            <v>0</v>
          </cell>
          <cell r="AR14622">
            <v>0</v>
          </cell>
          <cell r="AS14622">
            <v>0</v>
          </cell>
          <cell r="AT14622">
            <v>1</v>
          </cell>
          <cell r="AU14622">
            <v>1</v>
          </cell>
          <cell r="AV14622" t="b">
            <v>0</v>
          </cell>
          <cell r="AW14622" t="b">
            <v>0</v>
          </cell>
        </row>
        <row r="14623">
          <cell r="S14623" t="str">
            <v>CARROLLTON RIDGE</v>
          </cell>
          <cell r="AF14623">
            <v>0</v>
          </cell>
          <cell r="AG14623">
            <v>0</v>
          </cell>
          <cell r="AH14623">
            <v>0</v>
          </cell>
          <cell r="AI14623">
            <v>0</v>
          </cell>
          <cell r="AJ14623">
            <v>0</v>
          </cell>
          <cell r="AK14623">
            <v>0</v>
          </cell>
          <cell r="AL14623">
            <v>0</v>
          </cell>
          <cell r="AM14623">
            <v>0</v>
          </cell>
          <cell r="AN14623">
            <v>0</v>
          </cell>
          <cell r="AO14623">
            <v>0</v>
          </cell>
          <cell r="AP14623">
            <v>0</v>
          </cell>
          <cell r="AQ14623">
            <v>0</v>
          </cell>
          <cell r="AR14623">
            <v>0</v>
          </cell>
          <cell r="AS14623">
            <v>0</v>
          </cell>
          <cell r="AT14623">
            <v>0</v>
          </cell>
          <cell r="AU14623">
            <v>1</v>
          </cell>
          <cell r="AV14623" t="b">
            <v>0</v>
          </cell>
          <cell r="AW14623" t="b">
            <v>0</v>
          </cell>
        </row>
        <row r="14624">
          <cell r="S14624" t="str">
            <v>CARROLLTON RIDGE</v>
          </cell>
          <cell r="AF14624">
            <v>0</v>
          </cell>
          <cell r="AG14624">
            <v>0</v>
          </cell>
          <cell r="AH14624">
            <v>0</v>
          </cell>
          <cell r="AI14624">
            <v>0</v>
          </cell>
          <cell r="AJ14624">
            <v>0</v>
          </cell>
          <cell r="AK14624">
            <v>0</v>
          </cell>
          <cell r="AL14624">
            <v>0</v>
          </cell>
          <cell r="AM14624">
            <v>0</v>
          </cell>
          <cell r="AN14624">
            <v>0</v>
          </cell>
          <cell r="AO14624">
            <v>0</v>
          </cell>
          <cell r="AP14624">
            <v>0</v>
          </cell>
          <cell r="AQ14624">
            <v>0</v>
          </cell>
          <cell r="AR14624">
            <v>0</v>
          </cell>
          <cell r="AS14624">
            <v>1</v>
          </cell>
          <cell r="AT14624">
            <v>1</v>
          </cell>
          <cell r="AU14624">
            <v>1</v>
          </cell>
          <cell r="AV14624" t="b">
            <v>0</v>
          </cell>
          <cell r="AW14624" t="b">
            <v>0</v>
          </cell>
        </row>
        <row r="14625">
          <cell r="S14625" t="str">
            <v>DRUID HEIGHTS</v>
          </cell>
          <cell r="AF14625">
            <v>0</v>
          </cell>
          <cell r="AG14625">
            <v>0</v>
          </cell>
          <cell r="AH14625">
            <v>0</v>
          </cell>
          <cell r="AI14625">
            <v>0</v>
          </cell>
          <cell r="AJ14625">
            <v>0</v>
          </cell>
          <cell r="AK14625">
            <v>0</v>
          </cell>
          <cell r="AL14625">
            <v>0</v>
          </cell>
          <cell r="AM14625">
            <v>0</v>
          </cell>
          <cell r="AN14625">
            <v>0</v>
          </cell>
          <cell r="AO14625">
            <v>0</v>
          </cell>
          <cell r="AP14625">
            <v>0</v>
          </cell>
          <cell r="AQ14625">
            <v>0</v>
          </cell>
          <cell r="AR14625">
            <v>0</v>
          </cell>
          <cell r="AS14625">
            <v>0</v>
          </cell>
          <cell r="AT14625">
            <v>1</v>
          </cell>
          <cell r="AU14625">
            <v>1</v>
          </cell>
          <cell r="AV14625" t="b">
            <v>0</v>
          </cell>
          <cell r="AW14625" t="b">
            <v>0</v>
          </cell>
        </row>
        <row r="14626">
          <cell r="S14626" t="str">
            <v>BEREA</v>
          </cell>
          <cell r="AF14626">
            <v>0</v>
          </cell>
          <cell r="AG14626">
            <v>0</v>
          </cell>
          <cell r="AH14626">
            <v>0</v>
          </cell>
          <cell r="AI14626">
            <v>0</v>
          </cell>
          <cell r="AJ14626">
            <v>0</v>
          </cell>
          <cell r="AK14626">
            <v>0</v>
          </cell>
          <cell r="AL14626">
            <v>0</v>
          </cell>
          <cell r="AM14626">
            <v>0</v>
          </cell>
          <cell r="AN14626">
            <v>0</v>
          </cell>
          <cell r="AO14626">
            <v>0</v>
          </cell>
          <cell r="AP14626">
            <v>0</v>
          </cell>
          <cell r="AQ14626">
            <v>0</v>
          </cell>
          <cell r="AR14626">
            <v>0</v>
          </cell>
          <cell r="AS14626">
            <v>1</v>
          </cell>
          <cell r="AT14626">
            <v>1</v>
          </cell>
          <cell r="AU14626">
            <v>1</v>
          </cell>
          <cell r="AV14626" t="b">
            <v>0</v>
          </cell>
          <cell r="AW14626" t="b">
            <v>0</v>
          </cell>
        </row>
        <row r="14627">
          <cell r="S14627" t="str">
            <v>BALTIMORE-LINWOOD</v>
          </cell>
          <cell r="AF14627">
            <v>0</v>
          </cell>
          <cell r="AG14627">
            <v>0</v>
          </cell>
          <cell r="AH14627">
            <v>0</v>
          </cell>
          <cell r="AI14627">
            <v>0</v>
          </cell>
          <cell r="AJ14627">
            <v>0</v>
          </cell>
          <cell r="AK14627">
            <v>0</v>
          </cell>
          <cell r="AL14627">
            <v>0</v>
          </cell>
          <cell r="AM14627">
            <v>0</v>
          </cell>
          <cell r="AN14627">
            <v>0</v>
          </cell>
          <cell r="AO14627">
            <v>0</v>
          </cell>
          <cell r="AP14627">
            <v>0</v>
          </cell>
          <cell r="AQ14627">
            <v>0</v>
          </cell>
          <cell r="AR14627">
            <v>0</v>
          </cell>
          <cell r="AS14627">
            <v>0</v>
          </cell>
          <cell r="AT14627">
            <v>0</v>
          </cell>
          <cell r="AU14627">
            <v>1</v>
          </cell>
          <cell r="AV14627" t="b">
            <v>0</v>
          </cell>
          <cell r="AW14627" t="b">
            <v>0</v>
          </cell>
        </row>
        <row r="14628">
          <cell r="S14628" t="str">
            <v>ELLWOOD PARK/MONUMENT</v>
          </cell>
          <cell r="AF14628">
            <v>0</v>
          </cell>
          <cell r="AG14628">
            <v>0</v>
          </cell>
          <cell r="AH14628">
            <v>0</v>
          </cell>
          <cell r="AI14628">
            <v>0</v>
          </cell>
          <cell r="AJ14628">
            <v>0</v>
          </cell>
          <cell r="AK14628">
            <v>0</v>
          </cell>
          <cell r="AL14628">
            <v>0</v>
          </cell>
          <cell r="AM14628">
            <v>0</v>
          </cell>
          <cell r="AN14628">
            <v>0</v>
          </cell>
          <cell r="AO14628">
            <v>0</v>
          </cell>
          <cell r="AP14628">
            <v>0</v>
          </cell>
          <cell r="AQ14628">
            <v>0</v>
          </cell>
          <cell r="AR14628">
            <v>0</v>
          </cell>
          <cell r="AS14628">
            <v>0</v>
          </cell>
          <cell r="AT14628">
            <v>1</v>
          </cell>
          <cell r="AU14628">
            <v>1</v>
          </cell>
          <cell r="AV14628" t="b">
            <v>0</v>
          </cell>
          <cell r="AW14628" t="b">
            <v>0</v>
          </cell>
        </row>
        <row r="14629">
          <cell r="S14629" t="str">
            <v>BALTIMORE-LINWOOD</v>
          </cell>
          <cell r="AF14629">
            <v>0</v>
          </cell>
          <cell r="AG14629">
            <v>0</v>
          </cell>
          <cell r="AH14629">
            <v>0</v>
          </cell>
          <cell r="AI14629">
            <v>0</v>
          </cell>
          <cell r="AJ14629">
            <v>0</v>
          </cell>
          <cell r="AK14629">
            <v>0</v>
          </cell>
          <cell r="AL14629">
            <v>0</v>
          </cell>
          <cell r="AM14629">
            <v>0</v>
          </cell>
          <cell r="AN14629">
            <v>0</v>
          </cell>
          <cell r="AO14629">
            <v>0</v>
          </cell>
          <cell r="AP14629">
            <v>0</v>
          </cell>
          <cell r="AQ14629">
            <v>0</v>
          </cell>
          <cell r="AR14629">
            <v>0</v>
          </cell>
          <cell r="AS14629">
            <v>0</v>
          </cell>
          <cell r="AT14629">
            <v>0</v>
          </cell>
          <cell r="AU14629">
            <v>1</v>
          </cell>
          <cell r="AV14629" t="b">
            <v>0</v>
          </cell>
          <cell r="AW14629" t="b">
            <v>0</v>
          </cell>
        </row>
        <row r="14630">
          <cell r="S14630" t="str">
            <v>BALTIMORE-LINWOOD</v>
          </cell>
          <cell r="AF14630">
            <v>0</v>
          </cell>
          <cell r="AG14630">
            <v>0</v>
          </cell>
          <cell r="AH14630">
            <v>0</v>
          </cell>
          <cell r="AI14630">
            <v>0</v>
          </cell>
          <cell r="AJ14630">
            <v>0</v>
          </cell>
          <cell r="AK14630">
            <v>0</v>
          </cell>
          <cell r="AL14630">
            <v>0</v>
          </cell>
          <cell r="AM14630">
            <v>0</v>
          </cell>
          <cell r="AN14630">
            <v>0</v>
          </cell>
          <cell r="AO14630">
            <v>0</v>
          </cell>
          <cell r="AP14630">
            <v>0</v>
          </cell>
          <cell r="AQ14630">
            <v>0</v>
          </cell>
          <cell r="AR14630">
            <v>0</v>
          </cell>
          <cell r="AS14630">
            <v>0</v>
          </cell>
          <cell r="AT14630">
            <v>0</v>
          </cell>
          <cell r="AU14630">
            <v>1</v>
          </cell>
          <cell r="AV14630" t="b">
            <v>0</v>
          </cell>
          <cell r="AW14630" t="b">
            <v>0</v>
          </cell>
        </row>
        <row r="14631">
          <cell r="S14631" t="str">
            <v>CANTON</v>
          </cell>
          <cell r="AF14631">
            <v>0</v>
          </cell>
          <cell r="AG14631">
            <v>0</v>
          </cell>
          <cell r="AH14631">
            <v>0</v>
          </cell>
          <cell r="AI14631">
            <v>0</v>
          </cell>
          <cell r="AJ14631">
            <v>0</v>
          </cell>
          <cell r="AK14631">
            <v>0</v>
          </cell>
          <cell r="AL14631">
            <v>0</v>
          </cell>
          <cell r="AM14631">
            <v>0</v>
          </cell>
          <cell r="AN14631">
            <v>0</v>
          </cell>
          <cell r="AO14631">
            <v>0</v>
          </cell>
          <cell r="AP14631">
            <v>0</v>
          </cell>
          <cell r="AQ14631">
            <v>0</v>
          </cell>
          <cell r="AR14631">
            <v>0</v>
          </cell>
          <cell r="AS14631">
            <v>1</v>
          </cell>
          <cell r="AT14631">
            <v>1</v>
          </cell>
          <cell r="AU14631">
            <v>1</v>
          </cell>
          <cell r="AV14631" t="b">
            <v>0</v>
          </cell>
          <cell r="AW14631" t="b">
            <v>0</v>
          </cell>
        </row>
        <row r="14632">
          <cell r="S14632" t="str">
            <v>MOSHER</v>
          </cell>
          <cell r="AF14632">
            <v>0</v>
          </cell>
          <cell r="AG14632">
            <v>0</v>
          </cell>
          <cell r="AH14632">
            <v>0</v>
          </cell>
          <cell r="AI14632">
            <v>0</v>
          </cell>
          <cell r="AJ14632">
            <v>0</v>
          </cell>
          <cell r="AK14632">
            <v>0</v>
          </cell>
          <cell r="AL14632">
            <v>0</v>
          </cell>
          <cell r="AM14632">
            <v>0</v>
          </cell>
          <cell r="AN14632">
            <v>0</v>
          </cell>
          <cell r="AO14632">
            <v>0</v>
          </cell>
          <cell r="AP14632">
            <v>0</v>
          </cell>
          <cell r="AQ14632">
            <v>0</v>
          </cell>
          <cell r="AR14632">
            <v>0</v>
          </cell>
          <cell r="AS14632">
            <v>0</v>
          </cell>
          <cell r="AT14632">
            <v>0</v>
          </cell>
          <cell r="AU14632">
            <v>1</v>
          </cell>
          <cell r="AV14632" t="b">
            <v>0</v>
          </cell>
          <cell r="AW14632" t="b">
            <v>0</v>
          </cell>
        </row>
        <row r="14633">
          <cell r="S14633" t="str">
            <v>MOSHER</v>
          </cell>
          <cell r="AF14633">
            <v>0</v>
          </cell>
          <cell r="AG14633">
            <v>0</v>
          </cell>
          <cell r="AH14633">
            <v>0</v>
          </cell>
          <cell r="AI14633">
            <v>0</v>
          </cell>
          <cell r="AJ14633">
            <v>0</v>
          </cell>
          <cell r="AK14633">
            <v>0</v>
          </cell>
          <cell r="AL14633">
            <v>0</v>
          </cell>
          <cell r="AM14633">
            <v>0</v>
          </cell>
          <cell r="AN14633">
            <v>0</v>
          </cell>
          <cell r="AO14633">
            <v>0</v>
          </cell>
          <cell r="AP14633">
            <v>0</v>
          </cell>
          <cell r="AQ14633">
            <v>0</v>
          </cell>
          <cell r="AR14633">
            <v>0</v>
          </cell>
          <cell r="AS14633">
            <v>0</v>
          </cell>
          <cell r="AT14633">
            <v>1</v>
          </cell>
          <cell r="AU14633">
            <v>1</v>
          </cell>
          <cell r="AV14633" t="b">
            <v>0</v>
          </cell>
          <cell r="AW14633" t="b">
            <v>0</v>
          </cell>
        </row>
        <row r="14634">
          <cell r="S14634" t="str">
            <v>GREENSPRING</v>
          </cell>
          <cell r="AF14634">
            <v>0</v>
          </cell>
          <cell r="AG14634">
            <v>0</v>
          </cell>
          <cell r="AH14634">
            <v>0</v>
          </cell>
          <cell r="AI14634">
            <v>0</v>
          </cell>
          <cell r="AJ14634">
            <v>0</v>
          </cell>
          <cell r="AK14634">
            <v>0</v>
          </cell>
          <cell r="AL14634">
            <v>0</v>
          </cell>
          <cell r="AM14634">
            <v>0</v>
          </cell>
          <cell r="AN14634">
            <v>0</v>
          </cell>
          <cell r="AO14634">
            <v>0</v>
          </cell>
          <cell r="AP14634">
            <v>0</v>
          </cell>
          <cell r="AQ14634">
            <v>1</v>
          </cell>
          <cell r="AR14634">
            <v>1</v>
          </cell>
          <cell r="AS14634">
            <v>1</v>
          </cell>
          <cell r="AT14634">
            <v>1</v>
          </cell>
          <cell r="AU14634">
            <v>1</v>
          </cell>
          <cell r="AV14634" t="b">
            <v>0</v>
          </cell>
          <cell r="AW14634" t="b">
            <v>0</v>
          </cell>
        </row>
        <row r="14635">
          <cell r="S14635" t="str">
            <v>BREWERS HILL</v>
          </cell>
          <cell r="AF14635">
            <v>0</v>
          </cell>
          <cell r="AG14635">
            <v>0</v>
          </cell>
          <cell r="AH14635">
            <v>0</v>
          </cell>
          <cell r="AI14635">
            <v>0</v>
          </cell>
          <cell r="AJ14635">
            <v>0</v>
          </cell>
          <cell r="AK14635">
            <v>0</v>
          </cell>
          <cell r="AL14635">
            <v>0</v>
          </cell>
          <cell r="AM14635">
            <v>0</v>
          </cell>
          <cell r="AN14635">
            <v>0</v>
          </cell>
          <cell r="AO14635">
            <v>0</v>
          </cell>
          <cell r="AP14635">
            <v>0</v>
          </cell>
          <cell r="AQ14635">
            <v>0</v>
          </cell>
          <cell r="AR14635">
            <v>0</v>
          </cell>
          <cell r="AS14635">
            <v>0</v>
          </cell>
          <cell r="AT14635">
            <v>0</v>
          </cell>
          <cell r="AU14635">
            <v>1</v>
          </cell>
          <cell r="AV14635" t="b">
            <v>0</v>
          </cell>
          <cell r="AW14635" t="b">
            <v>0</v>
          </cell>
        </row>
        <row r="14636">
          <cell r="S14636" t="str">
            <v>CANTON</v>
          </cell>
          <cell r="AF14636">
            <v>0</v>
          </cell>
          <cell r="AG14636">
            <v>0</v>
          </cell>
          <cell r="AH14636">
            <v>0</v>
          </cell>
          <cell r="AI14636">
            <v>0</v>
          </cell>
          <cell r="AJ14636">
            <v>0</v>
          </cell>
          <cell r="AK14636">
            <v>0</v>
          </cell>
          <cell r="AL14636">
            <v>0</v>
          </cell>
          <cell r="AM14636">
            <v>0</v>
          </cell>
          <cell r="AN14636">
            <v>0</v>
          </cell>
          <cell r="AO14636">
            <v>0</v>
          </cell>
          <cell r="AP14636">
            <v>0</v>
          </cell>
          <cell r="AQ14636">
            <v>0</v>
          </cell>
          <cell r="AR14636">
            <v>0</v>
          </cell>
          <cell r="AS14636">
            <v>0</v>
          </cell>
          <cell r="AT14636">
            <v>1</v>
          </cell>
          <cell r="AU14636">
            <v>1</v>
          </cell>
          <cell r="AV14636" t="b">
            <v>0</v>
          </cell>
          <cell r="AW14636" t="b">
            <v>0</v>
          </cell>
        </row>
        <row r="14637">
          <cell r="S14637" t="str">
            <v>PARKLANE</v>
          </cell>
          <cell r="AF14637">
            <v>0</v>
          </cell>
          <cell r="AG14637">
            <v>0</v>
          </cell>
          <cell r="AH14637">
            <v>0</v>
          </cell>
          <cell r="AI14637">
            <v>0</v>
          </cell>
          <cell r="AJ14637">
            <v>0</v>
          </cell>
          <cell r="AK14637">
            <v>0</v>
          </cell>
          <cell r="AL14637">
            <v>0</v>
          </cell>
          <cell r="AM14637">
            <v>0</v>
          </cell>
          <cell r="AN14637">
            <v>0</v>
          </cell>
          <cell r="AO14637">
            <v>0</v>
          </cell>
          <cell r="AP14637">
            <v>0</v>
          </cell>
          <cell r="AQ14637">
            <v>0</v>
          </cell>
          <cell r="AR14637">
            <v>0</v>
          </cell>
          <cell r="AS14637">
            <v>0</v>
          </cell>
          <cell r="AT14637">
            <v>0</v>
          </cell>
          <cell r="AU14637">
            <v>1</v>
          </cell>
          <cell r="AV14637" t="b">
            <v>0</v>
          </cell>
          <cell r="AW14637" t="b">
            <v>0</v>
          </cell>
        </row>
        <row r="14638">
          <cell r="S14638" t="str">
            <v>BALTIMORE HIGHLANDS</v>
          </cell>
          <cell r="AF14638">
            <v>0</v>
          </cell>
          <cell r="AG14638">
            <v>0</v>
          </cell>
          <cell r="AH14638">
            <v>0</v>
          </cell>
          <cell r="AI14638">
            <v>0</v>
          </cell>
          <cell r="AJ14638">
            <v>0</v>
          </cell>
          <cell r="AK14638">
            <v>0</v>
          </cell>
          <cell r="AL14638">
            <v>0</v>
          </cell>
          <cell r="AM14638">
            <v>0</v>
          </cell>
          <cell r="AN14638">
            <v>0</v>
          </cell>
          <cell r="AO14638">
            <v>0</v>
          </cell>
          <cell r="AP14638">
            <v>0</v>
          </cell>
          <cell r="AQ14638">
            <v>0</v>
          </cell>
          <cell r="AR14638">
            <v>0</v>
          </cell>
          <cell r="AS14638">
            <v>0</v>
          </cell>
          <cell r="AT14638">
            <v>0</v>
          </cell>
          <cell r="AU14638">
            <v>1</v>
          </cell>
          <cell r="AV14638" t="b">
            <v>0</v>
          </cell>
          <cell r="AW14638" t="b">
            <v>0</v>
          </cell>
        </row>
        <row r="14639">
          <cell r="S14639" t="str">
            <v>MORRELL PARK</v>
          </cell>
          <cell r="AF14639">
            <v>0</v>
          </cell>
          <cell r="AG14639">
            <v>0</v>
          </cell>
          <cell r="AH14639">
            <v>0</v>
          </cell>
          <cell r="AI14639">
            <v>0</v>
          </cell>
          <cell r="AJ14639">
            <v>0</v>
          </cell>
          <cell r="AK14639">
            <v>0</v>
          </cell>
          <cell r="AL14639">
            <v>0</v>
          </cell>
          <cell r="AM14639">
            <v>0</v>
          </cell>
          <cell r="AN14639">
            <v>0</v>
          </cell>
          <cell r="AO14639">
            <v>0</v>
          </cell>
          <cell r="AP14639">
            <v>0</v>
          </cell>
          <cell r="AQ14639">
            <v>0</v>
          </cell>
          <cell r="AR14639">
            <v>0</v>
          </cell>
          <cell r="AS14639">
            <v>0</v>
          </cell>
          <cell r="AT14639">
            <v>0</v>
          </cell>
          <cell r="AU14639">
            <v>0</v>
          </cell>
          <cell r="AV14639" t="b">
            <v>0</v>
          </cell>
          <cell r="AW14639" t="b">
            <v>0</v>
          </cell>
        </row>
        <row r="14640">
          <cell r="S14640" t="str">
            <v>NORTH HARFORD ROAD</v>
          </cell>
          <cell r="AF14640">
            <v>0</v>
          </cell>
          <cell r="AG14640">
            <v>0</v>
          </cell>
          <cell r="AH14640">
            <v>0</v>
          </cell>
          <cell r="AI14640">
            <v>0</v>
          </cell>
          <cell r="AJ14640">
            <v>0</v>
          </cell>
          <cell r="AK14640">
            <v>0</v>
          </cell>
          <cell r="AL14640">
            <v>0</v>
          </cell>
          <cell r="AM14640">
            <v>0</v>
          </cell>
          <cell r="AN14640">
            <v>0</v>
          </cell>
          <cell r="AO14640">
            <v>0</v>
          </cell>
          <cell r="AP14640">
            <v>0</v>
          </cell>
          <cell r="AQ14640">
            <v>0</v>
          </cell>
          <cell r="AR14640">
            <v>0</v>
          </cell>
          <cell r="AS14640">
            <v>0</v>
          </cell>
          <cell r="AT14640">
            <v>1</v>
          </cell>
          <cell r="AU14640">
            <v>1</v>
          </cell>
          <cell r="AV14640" t="b">
            <v>0</v>
          </cell>
          <cell r="AW14640" t="b">
            <v>0</v>
          </cell>
        </row>
        <row r="14641">
          <cell r="S14641" t="str">
            <v>SANDTOWN-WINCHESTER</v>
          </cell>
          <cell r="AF14641">
            <v>1</v>
          </cell>
          <cell r="AG14641">
            <v>1</v>
          </cell>
          <cell r="AH14641">
            <v>1</v>
          </cell>
          <cell r="AI14641">
            <v>1</v>
          </cell>
          <cell r="AJ14641">
            <v>1</v>
          </cell>
          <cell r="AK14641">
            <v>1</v>
          </cell>
          <cell r="AL14641">
            <v>1</v>
          </cell>
          <cell r="AM14641">
            <v>1</v>
          </cell>
          <cell r="AN14641">
            <v>1</v>
          </cell>
          <cell r="AO14641">
            <v>1</v>
          </cell>
          <cell r="AP14641">
            <v>1</v>
          </cell>
          <cell r="AQ14641">
            <v>1</v>
          </cell>
          <cell r="AR14641">
            <v>1</v>
          </cell>
          <cell r="AS14641">
            <v>1</v>
          </cell>
          <cell r="AT14641">
            <v>1</v>
          </cell>
          <cell r="AU14641">
            <v>1</v>
          </cell>
          <cell r="AV14641" t="b">
            <v>0</v>
          </cell>
          <cell r="AW14641" t="b">
            <v>0</v>
          </cell>
        </row>
        <row r="14642">
          <cell r="S14642" t="str">
            <v>BOOTH-BOYD</v>
          </cell>
          <cell r="AF14642">
            <v>0</v>
          </cell>
          <cell r="AG14642">
            <v>0</v>
          </cell>
          <cell r="AH14642">
            <v>0</v>
          </cell>
          <cell r="AI14642">
            <v>0</v>
          </cell>
          <cell r="AJ14642">
            <v>0</v>
          </cell>
          <cell r="AK14642">
            <v>0</v>
          </cell>
          <cell r="AL14642">
            <v>0</v>
          </cell>
          <cell r="AM14642">
            <v>0</v>
          </cell>
          <cell r="AN14642">
            <v>0</v>
          </cell>
          <cell r="AO14642">
            <v>0</v>
          </cell>
          <cell r="AP14642">
            <v>0</v>
          </cell>
          <cell r="AQ14642">
            <v>0</v>
          </cell>
          <cell r="AR14642">
            <v>0</v>
          </cell>
          <cell r="AS14642">
            <v>0</v>
          </cell>
          <cell r="AT14642">
            <v>1</v>
          </cell>
          <cell r="AU14642">
            <v>1</v>
          </cell>
          <cell r="AV14642" t="b">
            <v>0</v>
          </cell>
          <cell r="AW14642" t="b">
            <v>0</v>
          </cell>
        </row>
        <row r="14643">
          <cell r="S14643" t="str">
            <v>CARROLLTON RIDGE</v>
          </cell>
          <cell r="AF14643">
            <v>0</v>
          </cell>
          <cell r="AG14643">
            <v>0</v>
          </cell>
          <cell r="AH14643">
            <v>0</v>
          </cell>
          <cell r="AI14643">
            <v>0</v>
          </cell>
          <cell r="AJ14643">
            <v>0</v>
          </cell>
          <cell r="AK14643">
            <v>0</v>
          </cell>
          <cell r="AL14643">
            <v>0</v>
          </cell>
          <cell r="AM14643">
            <v>0</v>
          </cell>
          <cell r="AN14643">
            <v>0</v>
          </cell>
          <cell r="AO14643">
            <v>0</v>
          </cell>
          <cell r="AP14643">
            <v>0</v>
          </cell>
          <cell r="AQ14643">
            <v>0</v>
          </cell>
          <cell r="AR14643">
            <v>0</v>
          </cell>
          <cell r="AS14643">
            <v>0</v>
          </cell>
          <cell r="AT14643">
            <v>1</v>
          </cell>
          <cell r="AU14643">
            <v>1</v>
          </cell>
          <cell r="AV14643" t="b">
            <v>0</v>
          </cell>
          <cell r="AW14643" t="b">
            <v>0</v>
          </cell>
        </row>
        <row r="14644">
          <cell r="S14644" t="str">
            <v>CARROLLTON RIDGE</v>
          </cell>
          <cell r="AF14644">
            <v>0</v>
          </cell>
          <cell r="AG14644">
            <v>0</v>
          </cell>
          <cell r="AH14644">
            <v>0</v>
          </cell>
          <cell r="AI14644">
            <v>0</v>
          </cell>
          <cell r="AJ14644">
            <v>0</v>
          </cell>
          <cell r="AK14644">
            <v>0</v>
          </cell>
          <cell r="AL14644">
            <v>0</v>
          </cell>
          <cell r="AM14644">
            <v>0</v>
          </cell>
          <cell r="AN14644">
            <v>0</v>
          </cell>
          <cell r="AO14644">
            <v>0</v>
          </cell>
          <cell r="AP14644">
            <v>0</v>
          </cell>
          <cell r="AQ14644">
            <v>0</v>
          </cell>
          <cell r="AR14644">
            <v>0</v>
          </cell>
          <cell r="AS14644">
            <v>1</v>
          </cell>
          <cell r="AT14644">
            <v>1</v>
          </cell>
          <cell r="AU14644">
            <v>1</v>
          </cell>
          <cell r="AV14644" t="b">
            <v>0</v>
          </cell>
          <cell r="AW14644" t="b">
            <v>0</v>
          </cell>
        </row>
        <row r="14645">
          <cell r="S14645" t="str">
            <v>CARROLLTON RIDGE</v>
          </cell>
          <cell r="AF14645">
            <v>0</v>
          </cell>
          <cell r="AG14645">
            <v>0</v>
          </cell>
          <cell r="AH14645">
            <v>0</v>
          </cell>
          <cell r="AI14645">
            <v>0</v>
          </cell>
          <cell r="AJ14645">
            <v>0</v>
          </cell>
          <cell r="AK14645">
            <v>0</v>
          </cell>
          <cell r="AL14645">
            <v>0</v>
          </cell>
          <cell r="AM14645">
            <v>0</v>
          </cell>
          <cell r="AN14645">
            <v>0</v>
          </cell>
          <cell r="AO14645">
            <v>0</v>
          </cell>
          <cell r="AP14645">
            <v>0</v>
          </cell>
          <cell r="AQ14645">
            <v>0</v>
          </cell>
          <cell r="AR14645">
            <v>0</v>
          </cell>
          <cell r="AS14645">
            <v>1</v>
          </cell>
          <cell r="AT14645">
            <v>1</v>
          </cell>
          <cell r="AU14645">
            <v>1</v>
          </cell>
          <cell r="AV14645" t="b">
            <v>0</v>
          </cell>
          <cell r="AW14645" t="b">
            <v>0</v>
          </cell>
        </row>
        <row r="14646">
          <cell r="S14646" t="str">
            <v>UNION SQUARE</v>
          </cell>
          <cell r="AF14646">
            <v>0</v>
          </cell>
          <cell r="AG14646">
            <v>0</v>
          </cell>
          <cell r="AH14646">
            <v>0</v>
          </cell>
          <cell r="AI14646">
            <v>0</v>
          </cell>
          <cell r="AJ14646">
            <v>0</v>
          </cell>
          <cell r="AK14646">
            <v>0</v>
          </cell>
          <cell r="AL14646">
            <v>0</v>
          </cell>
          <cell r="AM14646">
            <v>0</v>
          </cell>
          <cell r="AN14646">
            <v>0</v>
          </cell>
          <cell r="AO14646">
            <v>0</v>
          </cell>
          <cell r="AP14646">
            <v>0</v>
          </cell>
          <cell r="AQ14646">
            <v>0</v>
          </cell>
          <cell r="AR14646">
            <v>0</v>
          </cell>
          <cell r="AS14646">
            <v>0</v>
          </cell>
          <cell r="AT14646">
            <v>0</v>
          </cell>
          <cell r="AU14646">
            <v>1</v>
          </cell>
          <cell r="AV14646" t="b">
            <v>0</v>
          </cell>
          <cell r="AW14646" t="b">
            <v>0</v>
          </cell>
        </row>
        <row r="14647">
          <cell r="S14647" t="str">
            <v>NEW SOUTHWEST/MOUNT CLARE</v>
          </cell>
          <cell r="AF14647">
            <v>0</v>
          </cell>
          <cell r="AG14647">
            <v>0</v>
          </cell>
          <cell r="AH14647">
            <v>0</v>
          </cell>
          <cell r="AI14647">
            <v>0</v>
          </cell>
          <cell r="AJ14647">
            <v>0</v>
          </cell>
          <cell r="AK14647">
            <v>0</v>
          </cell>
          <cell r="AL14647">
            <v>0</v>
          </cell>
          <cell r="AM14647">
            <v>0</v>
          </cell>
          <cell r="AN14647">
            <v>0</v>
          </cell>
          <cell r="AO14647">
            <v>0</v>
          </cell>
          <cell r="AP14647">
            <v>0</v>
          </cell>
          <cell r="AQ14647">
            <v>0</v>
          </cell>
          <cell r="AR14647">
            <v>0</v>
          </cell>
          <cell r="AS14647">
            <v>1</v>
          </cell>
          <cell r="AT14647">
            <v>1</v>
          </cell>
          <cell r="AU14647">
            <v>1</v>
          </cell>
          <cell r="AV14647" t="b">
            <v>0</v>
          </cell>
          <cell r="AW14647" t="b">
            <v>0</v>
          </cell>
        </row>
        <row r="14648">
          <cell r="S14648" t="str">
            <v>DRUID HEIGHTS</v>
          </cell>
          <cell r="AF14648">
            <v>0</v>
          </cell>
          <cell r="AG14648">
            <v>0</v>
          </cell>
          <cell r="AH14648">
            <v>0</v>
          </cell>
          <cell r="AI14648">
            <v>0</v>
          </cell>
          <cell r="AJ14648">
            <v>0</v>
          </cell>
          <cell r="AK14648">
            <v>0</v>
          </cell>
          <cell r="AL14648">
            <v>0</v>
          </cell>
          <cell r="AM14648">
            <v>0</v>
          </cell>
          <cell r="AN14648">
            <v>0</v>
          </cell>
          <cell r="AO14648">
            <v>0</v>
          </cell>
          <cell r="AP14648">
            <v>0</v>
          </cell>
          <cell r="AQ14648">
            <v>0</v>
          </cell>
          <cell r="AR14648">
            <v>0</v>
          </cell>
          <cell r="AS14648">
            <v>0</v>
          </cell>
          <cell r="AT14648">
            <v>0</v>
          </cell>
          <cell r="AU14648">
            <v>1</v>
          </cell>
          <cell r="AV14648" t="b">
            <v>0</v>
          </cell>
          <cell r="AW14648" t="b">
            <v>0</v>
          </cell>
        </row>
        <row r="14649">
          <cell r="S14649" t="str">
            <v>DRUID HEIGHTS</v>
          </cell>
          <cell r="AF14649">
            <v>0</v>
          </cell>
          <cell r="AG14649">
            <v>0</v>
          </cell>
          <cell r="AH14649">
            <v>0</v>
          </cell>
          <cell r="AI14649">
            <v>0</v>
          </cell>
          <cell r="AJ14649">
            <v>0</v>
          </cell>
          <cell r="AK14649">
            <v>0</v>
          </cell>
          <cell r="AL14649">
            <v>0</v>
          </cell>
          <cell r="AM14649">
            <v>0</v>
          </cell>
          <cell r="AN14649">
            <v>0</v>
          </cell>
          <cell r="AO14649">
            <v>0</v>
          </cell>
          <cell r="AP14649">
            <v>0</v>
          </cell>
          <cell r="AQ14649">
            <v>0</v>
          </cell>
          <cell r="AR14649">
            <v>0</v>
          </cell>
          <cell r="AS14649">
            <v>0</v>
          </cell>
          <cell r="AT14649">
            <v>1</v>
          </cell>
          <cell r="AU14649">
            <v>1</v>
          </cell>
          <cell r="AV14649" t="b">
            <v>0</v>
          </cell>
          <cell r="AW14649" t="b">
            <v>0</v>
          </cell>
        </row>
        <row r="14650">
          <cell r="S14650" t="str">
            <v>UPTON</v>
          </cell>
          <cell r="AF14650">
            <v>0</v>
          </cell>
          <cell r="AG14650">
            <v>0</v>
          </cell>
          <cell r="AH14650">
            <v>0</v>
          </cell>
          <cell r="AI14650">
            <v>0</v>
          </cell>
          <cell r="AJ14650">
            <v>0</v>
          </cell>
          <cell r="AK14650">
            <v>0</v>
          </cell>
          <cell r="AL14650">
            <v>0</v>
          </cell>
          <cell r="AM14650">
            <v>0</v>
          </cell>
          <cell r="AN14650">
            <v>0</v>
          </cell>
          <cell r="AO14650">
            <v>0</v>
          </cell>
          <cell r="AP14650">
            <v>0</v>
          </cell>
          <cell r="AQ14650">
            <v>0</v>
          </cell>
          <cell r="AR14650">
            <v>0</v>
          </cell>
          <cell r="AS14650">
            <v>1</v>
          </cell>
          <cell r="AT14650">
            <v>1</v>
          </cell>
          <cell r="AU14650">
            <v>1</v>
          </cell>
          <cell r="AV14650" t="b">
            <v>0</v>
          </cell>
          <cell r="AW14650" t="b">
            <v>0</v>
          </cell>
        </row>
        <row r="14651">
          <cell r="S14651" t="str">
            <v>MADISON PARK</v>
          </cell>
          <cell r="AF14651">
            <v>0</v>
          </cell>
          <cell r="AG14651">
            <v>0</v>
          </cell>
          <cell r="AH14651">
            <v>0</v>
          </cell>
          <cell r="AI14651">
            <v>0</v>
          </cell>
          <cell r="AJ14651">
            <v>0</v>
          </cell>
          <cell r="AK14651">
            <v>0</v>
          </cell>
          <cell r="AL14651">
            <v>0</v>
          </cell>
          <cell r="AM14651">
            <v>0</v>
          </cell>
          <cell r="AN14651">
            <v>0</v>
          </cell>
          <cell r="AO14651">
            <v>0</v>
          </cell>
          <cell r="AP14651">
            <v>0</v>
          </cell>
          <cell r="AQ14651">
            <v>0</v>
          </cell>
          <cell r="AR14651">
            <v>1</v>
          </cell>
          <cell r="AS14651">
            <v>1</v>
          </cell>
          <cell r="AT14651">
            <v>1</v>
          </cell>
          <cell r="AU14651">
            <v>1</v>
          </cell>
          <cell r="AV14651" t="b">
            <v>0</v>
          </cell>
          <cell r="AW14651" t="b">
            <v>0</v>
          </cell>
        </row>
        <row r="14652">
          <cell r="S14652" t="str">
            <v>MADISON PARK</v>
          </cell>
          <cell r="AF14652">
            <v>0</v>
          </cell>
          <cell r="AG14652">
            <v>0</v>
          </cell>
          <cell r="AH14652">
            <v>0</v>
          </cell>
          <cell r="AI14652">
            <v>0</v>
          </cell>
          <cell r="AJ14652">
            <v>0</v>
          </cell>
          <cell r="AK14652">
            <v>0</v>
          </cell>
          <cell r="AL14652">
            <v>0</v>
          </cell>
          <cell r="AM14652">
            <v>0</v>
          </cell>
          <cell r="AN14652">
            <v>0</v>
          </cell>
          <cell r="AO14652">
            <v>0</v>
          </cell>
          <cell r="AP14652">
            <v>0</v>
          </cell>
          <cell r="AQ14652">
            <v>0</v>
          </cell>
          <cell r="AR14652">
            <v>0</v>
          </cell>
          <cell r="AS14652">
            <v>1</v>
          </cell>
          <cell r="AT14652">
            <v>1</v>
          </cell>
          <cell r="AU14652">
            <v>1</v>
          </cell>
          <cell r="AV14652" t="b">
            <v>0</v>
          </cell>
          <cell r="AW14652" t="b">
            <v>0</v>
          </cell>
        </row>
        <row r="14653">
          <cell r="S14653" t="str">
            <v>MADISON PARK</v>
          </cell>
          <cell r="AF14653">
            <v>0</v>
          </cell>
          <cell r="AG14653">
            <v>0</v>
          </cell>
          <cell r="AH14653">
            <v>0</v>
          </cell>
          <cell r="AI14653">
            <v>0</v>
          </cell>
          <cell r="AJ14653">
            <v>0</v>
          </cell>
          <cell r="AK14653">
            <v>0</v>
          </cell>
          <cell r="AL14653">
            <v>0</v>
          </cell>
          <cell r="AM14653">
            <v>0</v>
          </cell>
          <cell r="AN14653">
            <v>0</v>
          </cell>
          <cell r="AO14653">
            <v>0</v>
          </cell>
          <cell r="AP14653">
            <v>1</v>
          </cell>
          <cell r="AQ14653">
            <v>1</v>
          </cell>
          <cell r="AR14653">
            <v>1</v>
          </cell>
          <cell r="AS14653">
            <v>1</v>
          </cell>
          <cell r="AT14653">
            <v>1</v>
          </cell>
          <cell r="AU14653">
            <v>1</v>
          </cell>
          <cell r="AV14653" t="b">
            <v>0</v>
          </cell>
          <cell r="AW14653" t="b">
            <v>0</v>
          </cell>
        </row>
        <row r="14654">
          <cell r="S14654" t="str">
            <v>UPTON</v>
          </cell>
          <cell r="AF14654">
            <v>0</v>
          </cell>
          <cell r="AG14654">
            <v>0</v>
          </cell>
          <cell r="AH14654">
            <v>0</v>
          </cell>
          <cell r="AI14654">
            <v>0</v>
          </cell>
          <cell r="AJ14654">
            <v>0</v>
          </cell>
          <cell r="AK14654">
            <v>0</v>
          </cell>
          <cell r="AL14654">
            <v>0</v>
          </cell>
          <cell r="AM14654">
            <v>0</v>
          </cell>
          <cell r="AN14654">
            <v>0</v>
          </cell>
          <cell r="AO14654">
            <v>0</v>
          </cell>
          <cell r="AP14654">
            <v>0</v>
          </cell>
          <cell r="AQ14654">
            <v>0</v>
          </cell>
          <cell r="AR14654">
            <v>0</v>
          </cell>
          <cell r="AS14654">
            <v>0</v>
          </cell>
          <cell r="AT14654">
            <v>1</v>
          </cell>
          <cell r="AU14654">
            <v>1</v>
          </cell>
          <cell r="AV14654" t="b">
            <v>0</v>
          </cell>
          <cell r="AW14654" t="b">
            <v>0</v>
          </cell>
        </row>
        <row r="14655">
          <cell r="S14655" t="str">
            <v>UPTON</v>
          </cell>
          <cell r="AF14655">
            <v>0</v>
          </cell>
          <cell r="AG14655">
            <v>0</v>
          </cell>
          <cell r="AH14655">
            <v>0</v>
          </cell>
          <cell r="AI14655">
            <v>0</v>
          </cell>
          <cell r="AJ14655">
            <v>0</v>
          </cell>
          <cell r="AK14655">
            <v>0</v>
          </cell>
          <cell r="AL14655">
            <v>0</v>
          </cell>
          <cell r="AM14655">
            <v>0</v>
          </cell>
          <cell r="AN14655">
            <v>0</v>
          </cell>
          <cell r="AO14655">
            <v>0</v>
          </cell>
          <cell r="AP14655">
            <v>0</v>
          </cell>
          <cell r="AQ14655">
            <v>0</v>
          </cell>
          <cell r="AR14655">
            <v>0</v>
          </cell>
          <cell r="AS14655">
            <v>0</v>
          </cell>
          <cell r="AT14655">
            <v>0</v>
          </cell>
          <cell r="AU14655">
            <v>0</v>
          </cell>
          <cell r="AV14655" t="b">
            <v>0</v>
          </cell>
          <cell r="AW14655" t="b">
            <v>0</v>
          </cell>
        </row>
        <row r="14656">
          <cell r="S14656" t="str">
            <v>UPTON</v>
          </cell>
          <cell r="AF14656">
            <v>0</v>
          </cell>
          <cell r="AG14656">
            <v>0</v>
          </cell>
          <cell r="AH14656">
            <v>0</v>
          </cell>
          <cell r="AI14656">
            <v>0</v>
          </cell>
          <cell r="AJ14656">
            <v>0</v>
          </cell>
          <cell r="AK14656">
            <v>0</v>
          </cell>
          <cell r="AL14656">
            <v>0</v>
          </cell>
          <cell r="AM14656">
            <v>0</v>
          </cell>
          <cell r="AN14656">
            <v>0</v>
          </cell>
          <cell r="AO14656">
            <v>0</v>
          </cell>
          <cell r="AP14656">
            <v>0</v>
          </cell>
          <cell r="AQ14656">
            <v>0</v>
          </cell>
          <cell r="AR14656">
            <v>0</v>
          </cell>
          <cell r="AS14656">
            <v>0</v>
          </cell>
          <cell r="AT14656">
            <v>1</v>
          </cell>
          <cell r="AU14656">
            <v>1</v>
          </cell>
          <cell r="AV14656" t="b">
            <v>0</v>
          </cell>
          <cell r="AW14656" t="b">
            <v>0</v>
          </cell>
        </row>
        <row r="14657">
          <cell r="S14657" t="str">
            <v>CARROLLTON RIDGE</v>
          </cell>
          <cell r="AF14657">
            <v>0</v>
          </cell>
          <cell r="AG14657">
            <v>0</v>
          </cell>
          <cell r="AH14657">
            <v>0</v>
          </cell>
          <cell r="AI14657">
            <v>0</v>
          </cell>
          <cell r="AJ14657">
            <v>0</v>
          </cell>
          <cell r="AK14657">
            <v>0</v>
          </cell>
          <cell r="AL14657">
            <v>0</v>
          </cell>
          <cell r="AM14657">
            <v>0</v>
          </cell>
          <cell r="AN14657">
            <v>0</v>
          </cell>
          <cell r="AO14657">
            <v>0</v>
          </cell>
          <cell r="AP14657">
            <v>0</v>
          </cell>
          <cell r="AQ14657">
            <v>0</v>
          </cell>
          <cell r="AR14657">
            <v>0</v>
          </cell>
          <cell r="AS14657">
            <v>0</v>
          </cell>
          <cell r="AT14657">
            <v>0</v>
          </cell>
          <cell r="AU14657">
            <v>1</v>
          </cell>
          <cell r="AV14657" t="b">
            <v>0</v>
          </cell>
          <cell r="AW14657" t="b">
            <v>0</v>
          </cell>
        </row>
        <row r="14658">
          <cell r="S14658" t="str">
            <v>OLIVER</v>
          </cell>
          <cell r="AF14658">
            <v>0</v>
          </cell>
          <cell r="AG14658">
            <v>0</v>
          </cell>
          <cell r="AH14658">
            <v>0</v>
          </cell>
          <cell r="AI14658">
            <v>0</v>
          </cell>
          <cell r="AJ14658">
            <v>0</v>
          </cell>
          <cell r="AK14658">
            <v>0</v>
          </cell>
          <cell r="AL14658">
            <v>0</v>
          </cell>
          <cell r="AM14658">
            <v>0</v>
          </cell>
          <cell r="AN14658">
            <v>0</v>
          </cell>
          <cell r="AO14658">
            <v>0</v>
          </cell>
          <cell r="AP14658">
            <v>0</v>
          </cell>
          <cell r="AQ14658">
            <v>0</v>
          </cell>
          <cell r="AR14658">
            <v>0</v>
          </cell>
          <cell r="AS14658">
            <v>0</v>
          </cell>
          <cell r="AT14658">
            <v>1</v>
          </cell>
          <cell r="AU14658">
            <v>1</v>
          </cell>
          <cell r="AV14658" t="b">
            <v>0</v>
          </cell>
          <cell r="AW14658" t="b">
            <v>0</v>
          </cell>
        </row>
        <row r="14659">
          <cell r="S14659" t="str">
            <v>OLIVER</v>
          </cell>
          <cell r="AF14659">
            <v>0</v>
          </cell>
          <cell r="AG14659">
            <v>0</v>
          </cell>
          <cell r="AH14659">
            <v>0</v>
          </cell>
          <cell r="AI14659">
            <v>0</v>
          </cell>
          <cell r="AJ14659">
            <v>0</v>
          </cell>
          <cell r="AK14659">
            <v>0</v>
          </cell>
          <cell r="AL14659">
            <v>0</v>
          </cell>
          <cell r="AM14659">
            <v>0</v>
          </cell>
          <cell r="AN14659">
            <v>0</v>
          </cell>
          <cell r="AO14659">
            <v>0</v>
          </cell>
          <cell r="AP14659">
            <v>0</v>
          </cell>
          <cell r="AQ14659">
            <v>0</v>
          </cell>
          <cell r="AR14659">
            <v>0</v>
          </cell>
          <cell r="AS14659">
            <v>0</v>
          </cell>
          <cell r="AT14659">
            <v>1</v>
          </cell>
          <cell r="AU14659">
            <v>1</v>
          </cell>
          <cell r="AV14659" t="b">
            <v>0</v>
          </cell>
          <cell r="AW14659" t="b">
            <v>0</v>
          </cell>
        </row>
        <row r="14660">
          <cell r="S14660" t="str">
            <v>JOHNSTON SQUARE</v>
          </cell>
          <cell r="AF14660">
            <v>0</v>
          </cell>
          <cell r="AG14660">
            <v>0</v>
          </cell>
          <cell r="AH14660">
            <v>0</v>
          </cell>
          <cell r="AI14660">
            <v>0</v>
          </cell>
          <cell r="AJ14660">
            <v>0</v>
          </cell>
          <cell r="AK14660">
            <v>0</v>
          </cell>
          <cell r="AL14660">
            <v>0</v>
          </cell>
          <cell r="AM14660">
            <v>0</v>
          </cell>
          <cell r="AN14660">
            <v>0</v>
          </cell>
          <cell r="AO14660">
            <v>0</v>
          </cell>
          <cell r="AP14660">
            <v>0</v>
          </cell>
          <cell r="AQ14660">
            <v>0</v>
          </cell>
          <cell r="AR14660">
            <v>0</v>
          </cell>
          <cell r="AS14660">
            <v>0</v>
          </cell>
          <cell r="AT14660">
            <v>0</v>
          </cell>
          <cell r="AU14660">
            <v>0</v>
          </cell>
          <cell r="AV14660" t="b">
            <v>0</v>
          </cell>
          <cell r="AW14660" t="b">
            <v>0</v>
          </cell>
        </row>
        <row r="14661">
          <cell r="S14661" t="str">
            <v>JOHNSTON SQUARE</v>
          </cell>
          <cell r="AF14661">
            <v>0</v>
          </cell>
          <cell r="AG14661">
            <v>0</v>
          </cell>
          <cell r="AH14661">
            <v>0</v>
          </cell>
          <cell r="AI14661">
            <v>0</v>
          </cell>
          <cell r="AJ14661">
            <v>0</v>
          </cell>
          <cell r="AK14661">
            <v>0</v>
          </cell>
          <cell r="AL14661">
            <v>0</v>
          </cell>
          <cell r="AM14661">
            <v>0</v>
          </cell>
          <cell r="AN14661">
            <v>0</v>
          </cell>
          <cell r="AO14661">
            <v>0</v>
          </cell>
          <cell r="AP14661">
            <v>0</v>
          </cell>
          <cell r="AQ14661">
            <v>0</v>
          </cell>
          <cell r="AR14661">
            <v>0</v>
          </cell>
          <cell r="AS14661">
            <v>0</v>
          </cell>
          <cell r="AT14661">
            <v>0</v>
          </cell>
          <cell r="AU14661">
            <v>0</v>
          </cell>
          <cell r="AV14661" t="b">
            <v>0</v>
          </cell>
          <cell r="AW14661" t="b">
            <v>0</v>
          </cell>
        </row>
        <row r="14662">
          <cell r="S14662" t="str">
            <v>GAY STREET</v>
          </cell>
          <cell r="AF14662">
            <v>0</v>
          </cell>
          <cell r="AG14662">
            <v>0</v>
          </cell>
          <cell r="AH14662">
            <v>0</v>
          </cell>
          <cell r="AI14662">
            <v>0</v>
          </cell>
          <cell r="AJ14662">
            <v>0</v>
          </cell>
          <cell r="AK14662">
            <v>0</v>
          </cell>
          <cell r="AL14662">
            <v>0</v>
          </cell>
          <cell r="AM14662">
            <v>0</v>
          </cell>
          <cell r="AN14662">
            <v>0</v>
          </cell>
          <cell r="AO14662">
            <v>0</v>
          </cell>
          <cell r="AP14662">
            <v>0</v>
          </cell>
          <cell r="AQ14662">
            <v>0</v>
          </cell>
          <cell r="AR14662">
            <v>0</v>
          </cell>
          <cell r="AS14662">
            <v>0</v>
          </cell>
          <cell r="AT14662">
            <v>0</v>
          </cell>
          <cell r="AU14662">
            <v>1</v>
          </cell>
          <cell r="AV14662" t="b">
            <v>0</v>
          </cell>
          <cell r="AW14662" t="b">
            <v>0</v>
          </cell>
        </row>
        <row r="14663">
          <cell r="S14663" t="str">
            <v>BROADWAY EAST</v>
          </cell>
          <cell r="AF14663">
            <v>0</v>
          </cell>
          <cell r="AG14663">
            <v>0</v>
          </cell>
          <cell r="AH14663">
            <v>0</v>
          </cell>
          <cell r="AI14663">
            <v>0</v>
          </cell>
          <cell r="AJ14663">
            <v>0</v>
          </cell>
          <cell r="AK14663">
            <v>1</v>
          </cell>
          <cell r="AL14663">
            <v>1</v>
          </cell>
          <cell r="AM14663">
            <v>1</v>
          </cell>
          <cell r="AN14663">
            <v>1</v>
          </cell>
          <cell r="AO14663">
            <v>1</v>
          </cell>
          <cell r="AP14663">
            <v>1</v>
          </cell>
          <cell r="AQ14663">
            <v>1</v>
          </cell>
          <cell r="AR14663">
            <v>1</v>
          </cell>
          <cell r="AS14663">
            <v>1</v>
          </cell>
          <cell r="AT14663">
            <v>1</v>
          </cell>
          <cell r="AU14663">
            <v>1</v>
          </cell>
          <cell r="AV14663" t="b">
            <v>0</v>
          </cell>
          <cell r="AW14663" t="b">
            <v>0</v>
          </cell>
        </row>
        <row r="14664">
          <cell r="S14664" t="str">
            <v>BEREA</v>
          </cell>
          <cell r="AF14664">
            <v>0</v>
          </cell>
          <cell r="AG14664">
            <v>0</v>
          </cell>
          <cell r="AH14664">
            <v>0</v>
          </cell>
          <cell r="AI14664">
            <v>0</v>
          </cell>
          <cell r="AJ14664">
            <v>0</v>
          </cell>
          <cell r="AK14664">
            <v>0</v>
          </cell>
          <cell r="AL14664">
            <v>0</v>
          </cell>
          <cell r="AM14664">
            <v>0</v>
          </cell>
          <cell r="AN14664">
            <v>0</v>
          </cell>
          <cell r="AO14664">
            <v>0</v>
          </cell>
          <cell r="AP14664">
            <v>0</v>
          </cell>
          <cell r="AQ14664">
            <v>0</v>
          </cell>
          <cell r="AR14664">
            <v>1</v>
          </cell>
          <cell r="AS14664">
            <v>1</v>
          </cell>
          <cell r="AT14664">
            <v>1</v>
          </cell>
          <cell r="AU14664">
            <v>1</v>
          </cell>
          <cell r="AV14664" t="b">
            <v>0</v>
          </cell>
          <cell r="AW14664" t="b">
            <v>0</v>
          </cell>
        </row>
        <row r="14665">
          <cell r="S14665" t="str">
            <v>BEREA</v>
          </cell>
          <cell r="AF14665">
            <v>0</v>
          </cell>
          <cell r="AG14665">
            <v>0</v>
          </cell>
          <cell r="AH14665">
            <v>0</v>
          </cell>
          <cell r="AI14665">
            <v>0</v>
          </cell>
          <cell r="AJ14665">
            <v>0</v>
          </cell>
          <cell r="AK14665">
            <v>0</v>
          </cell>
          <cell r="AL14665">
            <v>0</v>
          </cell>
          <cell r="AM14665">
            <v>0</v>
          </cell>
          <cell r="AN14665">
            <v>0</v>
          </cell>
          <cell r="AO14665">
            <v>0</v>
          </cell>
          <cell r="AP14665">
            <v>0</v>
          </cell>
          <cell r="AQ14665">
            <v>0</v>
          </cell>
          <cell r="AR14665">
            <v>0</v>
          </cell>
          <cell r="AS14665">
            <v>0</v>
          </cell>
          <cell r="AT14665">
            <v>1</v>
          </cell>
          <cell r="AU14665">
            <v>1</v>
          </cell>
          <cell r="AV14665" t="b">
            <v>0</v>
          </cell>
          <cell r="AW14665" t="b">
            <v>0</v>
          </cell>
        </row>
        <row r="14666">
          <cell r="S14666" t="str">
            <v>BROADWAY EAST</v>
          </cell>
          <cell r="AF14666">
            <v>0</v>
          </cell>
          <cell r="AG14666">
            <v>0</v>
          </cell>
          <cell r="AH14666">
            <v>0</v>
          </cell>
          <cell r="AI14666">
            <v>0</v>
          </cell>
          <cell r="AJ14666">
            <v>0</v>
          </cell>
          <cell r="AK14666">
            <v>0</v>
          </cell>
          <cell r="AL14666">
            <v>0</v>
          </cell>
          <cell r="AM14666">
            <v>0</v>
          </cell>
          <cell r="AN14666">
            <v>0</v>
          </cell>
          <cell r="AO14666">
            <v>1</v>
          </cell>
          <cell r="AP14666">
            <v>1</v>
          </cell>
          <cell r="AQ14666">
            <v>1</v>
          </cell>
          <cell r="AR14666">
            <v>1</v>
          </cell>
          <cell r="AS14666">
            <v>1</v>
          </cell>
          <cell r="AT14666">
            <v>1</v>
          </cell>
          <cell r="AU14666">
            <v>1</v>
          </cell>
          <cell r="AV14666" t="b">
            <v>0</v>
          </cell>
          <cell r="AW14666" t="b">
            <v>0</v>
          </cell>
        </row>
        <row r="14667">
          <cell r="S14667" t="str">
            <v>BROADWAY EAST</v>
          </cell>
          <cell r="AF14667">
            <v>0</v>
          </cell>
          <cell r="AG14667">
            <v>0</v>
          </cell>
          <cell r="AH14667">
            <v>0</v>
          </cell>
          <cell r="AI14667">
            <v>0</v>
          </cell>
          <cell r="AJ14667">
            <v>0</v>
          </cell>
          <cell r="AK14667">
            <v>0</v>
          </cell>
          <cell r="AL14667">
            <v>0</v>
          </cell>
          <cell r="AM14667">
            <v>0</v>
          </cell>
          <cell r="AN14667">
            <v>0</v>
          </cell>
          <cell r="AO14667">
            <v>0</v>
          </cell>
          <cell r="AP14667">
            <v>0</v>
          </cell>
          <cell r="AQ14667">
            <v>0</v>
          </cell>
          <cell r="AR14667">
            <v>0</v>
          </cell>
          <cell r="AS14667">
            <v>0</v>
          </cell>
          <cell r="AT14667">
            <v>0</v>
          </cell>
          <cell r="AU14667">
            <v>0</v>
          </cell>
          <cell r="AV14667" t="b">
            <v>0</v>
          </cell>
          <cell r="AW14667" t="b">
            <v>0</v>
          </cell>
        </row>
        <row r="14668">
          <cell r="S14668" t="str">
            <v>BROADWAY EAST</v>
          </cell>
          <cell r="AF14668">
            <v>0</v>
          </cell>
          <cell r="AG14668">
            <v>0</v>
          </cell>
          <cell r="AH14668">
            <v>0</v>
          </cell>
          <cell r="AI14668">
            <v>0</v>
          </cell>
          <cell r="AJ14668">
            <v>0</v>
          </cell>
          <cell r="AK14668">
            <v>0</v>
          </cell>
          <cell r="AL14668">
            <v>0</v>
          </cell>
          <cell r="AM14668">
            <v>0</v>
          </cell>
          <cell r="AN14668">
            <v>0</v>
          </cell>
          <cell r="AO14668">
            <v>0</v>
          </cell>
          <cell r="AP14668">
            <v>0</v>
          </cell>
          <cell r="AQ14668">
            <v>0</v>
          </cell>
          <cell r="AR14668">
            <v>0</v>
          </cell>
          <cell r="AS14668">
            <v>0</v>
          </cell>
          <cell r="AT14668">
            <v>0</v>
          </cell>
          <cell r="AU14668">
            <v>0</v>
          </cell>
          <cell r="AV14668" t="b">
            <v>0</v>
          </cell>
          <cell r="AW14668" t="b">
            <v>0</v>
          </cell>
        </row>
        <row r="14669">
          <cell r="S14669" t="str">
            <v>BROADWAY EAST</v>
          </cell>
          <cell r="AF14669">
            <v>0</v>
          </cell>
          <cell r="AG14669">
            <v>0</v>
          </cell>
          <cell r="AH14669">
            <v>0</v>
          </cell>
          <cell r="AI14669">
            <v>0</v>
          </cell>
          <cell r="AJ14669">
            <v>0</v>
          </cell>
          <cell r="AK14669">
            <v>0</v>
          </cell>
          <cell r="AL14669">
            <v>0</v>
          </cell>
          <cell r="AM14669">
            <v>0</v>
          </cell>
          <cell r="AN14669">
            <v>0</v>
          </cell>
          <cell r="AO14669">
            <v>0</v>
          </cell>
          <cell r="AP14669">
            <v>1</v>
          </cell>
          <cell r="AQ14669">
            <v>1</v>
          </cell>
          <cell r="AR14669">
            <v>1</v>
          </cell>
          <cell r="AS14669">
            <v>1</v>
          </cell>
          <cell r="AT14669">
            <v>1</v>
          </cell>
          <cell r="AU14669">
            <v>1</v>
          </cell>
          <cell r="AV14669" t="b">
            <v>0</v>
          </cell>
          <cell r="AW14669" t="b">
            <v>0</v>
          </cell>
        </row>
        <row r="14670">
          <cell r="S14670" t="str">
            <v>BROADWAY EAST</v>
          </cell>
          <cell r="AF14670">
            <v>0</v>
          </cell>
          <cell r="AG14670">
            <v>0</v>
          </cell>
          <cell r="AH14670">
            <v>0</v>
          </cell>
          <cell r="AI14670">
            <v>0</v>
          </cell>
          <cell r="AJ14670">
            <v>0</v>
          </cell>
          <cell r="AK14670">
            <v>0</v>
          </cell>
          <cell r="AL14670">
            <v>0</v>
          </cell>
          <cell r="AM14670">
            <v>0</v>
          </cell>
          <cell r="AN14670">
            <v>0</v>
          </cell>
          <cell r="AO14670">
            <v>0</v>
          </cell>
          <cell r="AP14670">
            <v>0</v>
          </cell>
          <cell r="AQ14670">
            <v>0</v>
          </cell>
          <cell r="AR14670">
            <v>0</v>
          </cell>
          <cell r="AS14670">
            <v>1</v>
          </cell>
          <cell r="AT14670">
            <v>1</v>
          </cell>
          <cell r="AU14670">
            <v>1</v>
          </cell>
          <cell r="AV14670" t="b">
            <v>0</v>
          </cell>
          <cell r="AW14670" t="b">
            <v>0</v>
          </cell>
        </row>
        <row r="14671">
          <cell r="S14671" t="str">
            <v>BROADWAY EAST</v>
          </cell>
          <cell r="AF14671">
            <v>0</v>
          </cell>
          <cell r="AG14671">
            <v>0</v>
          </cell>
          <cell r="AH14671">
            <v>0</v>
          </cell>
          <cell r="AI14671">
            <v>0</v>
          </cell>
          <cell r="AJ14671">
            <v>0</v>
          </cell>
          <cell r="AK14671">
            <v>0</v>
          </cell>
          <cell r="AL14671">
            <v>0</v>
          </cell>
          <cell r="AM14671">
            <v>0</v>
          </cell>
          <cell r="AN14671">
            <v>0</v>
          </cell>
          <cell r="AO14671">
            <v>0</v>
          </cell>
          <cell r="AP14671">
            <v>0</v>
          </cell>
          <cell r="AQ14671">
            <v>0</v>
          </cell>
          <cell r="AR14671">
            <v>0</v>
          </cell>
          <cell r="AS14671">
            <v>0</v>
          </cell>
          <cell r="AT14671">
            <v>0</v>
          </cell>
          <cell r="AU14671">
            <v>1</v>
          </cell>
          <cell r="AV14671" t="b">
            <v>0</v>
          </cell>
          <cell r="AW14671" t="b">
            <v>0</v>
          </cell>
        </row>
        <row r="14672">
          <cell r="S14672" t="str">
            <v>MIDDLE EAST</v>
          </cell>
          <cell r="AF14672">
            <v>0</v>
          </cell>
          <cell r="AG14672">
            <v>0</v>
          </cell>
          <cell r="AH14672">
            <v>0</v>
          </cell>
          <cell r="AI14672">
            <v>0</v>
          </cell>
          <cell r="AJ14672">
            <v>0</v>
          </cell>
          <cell r="AK14672">
            <v>0</v>
          </cell>
          <cell r="AL14672">
            <v>0</v>
          </cell>
          <cell r="AM14672">
            <v>0</v>
          </cell>
          <cell r="AN14672">
            <v>0</v>
          </cell>
          <cell r="AO14672">
            <v>0</v>
          </cell>
          <cell r="AP14672">
            <v>0</v>
          </cell>
          <cell r="AQ14672">
            <v>0</v>
          </cell>
          <cell r="AR14672">
            <v>1</v>
          </cell>
          <cell r="AS14672">
            <v>1</v>
          </cell>
          <cell r="AT14672">
            <v>1</v>
          </cell>
          <cell r="AU14672">
            <v>1</v>
          </cell>
          <cell r="AV14672" t="b">
            <v>0</v>
          </cell>
          <cell r="AW14672" t="b">
            <v>0</v>
          </cell>
        </row>
        <row r="14673">
          <cell r="S14673" t="str">
            <v>MIDDLE EAST</v>
          </cell>
          <cell r="AF14673">
            <v>0</v>
          </cell>
          <cell r="AG14673">
            <v>0</v>
          </cell>
          <cell r="AH14673">
            <v>0</v>
          </cell>
          <cell r="AI14673">
            <v>0</v>
          </cell>
          <cell r="AJ14673">
            <v>0</v>
          </cell>
          <cell r="AK14673">
            <v>0</v>
          </cell>
          <cell r="AL14673">
            <v>0</v>
          </cell>
          <cell r="AM14673">
            <v>0</v>
          </cell>
          <cell r="AN14673">
            <v>0</v>
          </cell>
          <cell r="AO14673">
            <v>0</v>
          </cell>
          <cell r="AP14673">
            <v>1</v>
          </cell>
          <cell r="AQ14673">
            <v>1</v>
          </cell>
          <cell r="AR14673">
            <v>1</v>
          </cell>
          <cell r="AS14673">
            <v>1</v>
          </cell>
          <cell r="AT14673">
            <v>1</v>
          </cell>
          <cell r="AU14673">
            <v>1</v>
          </cell>
          <cell r="AV14673" t="b">
            <v>0</v>
          </cell>
          <cell r="AW14673" t="b">
            <v>0</v>
          </cell>
        </row>
        <row r="14674">
          <cell r="S14674" t="str">
            <v>MILTON-MONTFORD</v>
          </cell>
          <cell r="AF14674">
            <v>0</v>
          </cell>
          <cell r="AG14674">
            <v>0</v>
          </cell>
          <cell r="AH14674">
            <v>0</v>
          </cell>
          <cell r="AI14674">
            <v>0</v>
          </cell>
          <cell r="AJ14674">
            <v>0</v>
          </cell>
          <cell r="AK14674">
            <v>0</v>
          </cell>
          <cell r="AL14674">
            <v>0</v>
          </cell>
          <cell r="AM14674">
            <v>0</v>
          </cell>
          <cell r="AN14674">
            <v>0</v>
          </cell>
          <cell r="AO14674">
            <v>0</v>
          </cell>
          <cell r="AP14674">
            <v>0</v>
          </cell>
          <cell r="AQ14674">
            <v>0</v>
          </cell>
          <cell r="AR14674">
            <v>0</v>
          </cell>
          <cell r="AS14674">
            <v>0</v>
          </cell>
          <cell r="AT14674">
            <v>0</v>
          </cell>
          <cell r="AU14674">
            <v>0</v>
          </cell>
          <cell r="AV14674" t="b">
            <v>0</v>
          </cell>
          <cell r="AW14674" t="b">
            <v>0</v>
          </cell>
        </row>
        <row r="14675">
          <cell r="S14675" t="str">
            <v>MILTON-MONTFORD</v>
          </cell>
          <cell r="AF14675">
            <v>0</v>
          </cell>
          <cell r="AG14675">
            <v>0</v>
          </cell>
          <cell r="AH14675">
            <v>0</v>
          </cell>
          <cell r="AI14675">
            <v>0</v>
          </cell>
          <cell r="AJ14675">
            <v>0</v>
          </cell>
          <cell r="AK14675">
            <v>0</v>
          </cell>
          <cell r="AL14675">
            <v>0</v>
          </cell>
          <cell r="AM14675">
            <v>0</v>
          </cell>
          <cell r="AN14675">
            <v>0</v>
          </cell>
          <cell r="AO14675">
            <v>0</v>
          </cell>
          <cell r="AP14675">
            <v>0</v>
          </cell>
          <cell r="AQ14675">
            <v>0</v>
          </cell>
          <cell r="AR14675">
            <v>0</v>
          </cell>
          <cell r="AS14675">
            <v>1</v>
          </cell>
          <cell r="AT14675">
            <v>1</v>
          </cell>
          <cell r="AU14675">
            <v>1</v>
          </cell>
          <cell r="AV14675" t="b">
            <v>0</v>
          </cell>
          <cell r="AW14675" t="b">
            <v>0</v>
          </cell>
        </row>
        <row r="14676">
          <cell r="S14676" t="str">
            <v>MILTON-MONTFORD</v>
          </cell>
          <cell r="AF14676">
            <v>0</v>
          </cell>
          <cell r="AG14676">
            <v>0</v>
          </cell>
          <cell r="AH14676">
            <v>0</v>
          </cell>
          <cell r="AI14676">
            <v>0</v>
          </cell>
          <cell r="AJ14676">
            <v>0</v>
          </cell>
          <cell r="AK14676">
            <v>0</v>
          </cell>
          <cell r="AL14676">
            <v>0</v>
          </cell>
          <cell r="AM14676">
            <v>0</v>
          </cell>
          <cell r="AN14676">
            <v>0</v>
          </cell>
          <cell r="AO14676">
            <v>0</v>
          </cell>
          <cell r="AP14676">
            <v>0</v>
          </cell>
          <cell r="AQ14676">
            <v>0</v>
          </cell>
          <cell r="AR14676">
            <v>0</v>
          </cell>
          <cell r="AS14676">
            <v>0</v>
          </cell>
          <cell r="AT14676">
            <v>0</v>
          </cell>
          <cell r="AU14676">
            <v>1</v>
          </cell>
          <cell r="AV14676" t="b">
            <v>0</v>
          </cell>
          <cell r="AW14676" t="b">
            <v>0</v>
          </cell>
        </row>
        <row r="14677">
          <cell r="S14677" t="str">
            <v>MILTON-MONTFORD</v>
          </cell>
          <cell r="AF14677">
            <v>0</v>
          </cell>
          <cell r="AG14677">
            <v>0</v>
          </cell>
          <cell r="AH14677">
            <v>0</v>
          </cell>
          <cell r="AI14677">
            <v>0</v>
          </cell>
          <cell r="AJ14677">
            <v>0</v>
          </cell>
          <cell r="AK14677">
            <v>0</v>
          </cell>
          <cell r="AL14677">
            <v>0</v>
          </cell>
          <cell r="AM14677">
            <v>0</v>
          </cell>
          <cell r="AN14677">
            <v>0</v>
          </cell>
          <cell r="AO14677">
            <v>1</v>
          </cell>
          <cell r="AP14677">
            <v>1</v>
          </cell>
          <cell r="AQ14677">
            <v>1</v>
          </cell>
          <cell r="AR14677">
            <v>1</v>
          </cell>
          <cell r="AS14677">
            <v>1</v>
          </cell>
          <cell r="AT14677">
            <v>1</v>
          </cell>
          <cell r="AU14677">
            <v>1</v>
          </cell>
          <cell r="AV14677" t="b">
            <v>0</v>
          </cell>
          <cell r="AW14677" t="b">
            <v>0</v>
          </cell>
        </row>
        <row r="14678">
          <cell r="S14678" t="str">
            <v>MILTON-MONTFORD</v>
          </cell>
          <cell r="AF14678">
            <v>0</v>
          </cell>
          <cell r="AG14678">
            <v>0</v>
          </cell>
          <cell r="AH14678">
            <v>0</v>
          </cell>
          <cell r="AI14678">
            <v>0</v>
          </cell>
          <cell r="AJ14678">
            <v>0</v>
          </cell>
          <cell r="AK14678">
            <v>0</v>
          </cell>
          <cell r="AL14678">
            <v>0</v>
          </cell>
          <cell r="AM14678">
            <v>0</v>
          </cell>
          <cell r="AN14678">
            <v>0</v>
          </cell>
          <cell r="AO14678">
            <v>0</v>
          </cell>
          <cell r="AP14678">
            <v>0</v>
          </cell>
          <cell r="AQ14678">
            <v>0</v>
          </cell>
          <cell r="AR14678">
            <v>0</v>
          </cell>
          <cell r="AS14678">
            <v>1</v>
          </cell>
          <cell r="AT14678">
            <v>1</v>
          </cell>
          <cell r="AU14678">
            <v>1</v>
          </cell>
          <cell r="AV14678" t="b">
            <v>0</v>
          </cell>
          <cell r="AW14678" t="b">
            <v>0</v>
          </cell>
        </row>
        <row r="14679">
          <cell r="S14679" t="str">
            <v>MCELDERRY PARK</v>
          </cell>
          <cell r="AF14679">
            <v>0</v>
          </cell>
          <cell r="AG14679">
            <v>0</v>
          </cell>
          <cell r="AH14679">
            <v>0</v>
          </cell>
          <cell r="AI14679">
            <v>0</v>
          </cell>
          <cell r="AJ14679">
            <v>0</v>
          </cell>
          <cell r="AK14679">
            <v>0</v>
          </cell>
          <cell r="AL14679">
            <v>0</v>
          </cell>
          <cell r="AM14679">
            <v>0</v>
          </cell>
          <cell r="AN14679">
            <v>0</v>
          </cell>
          <cell r="AO14679">
            <v>0</v>
          </cell>
          <cell r="AP14679">
            <v>0</v>
          </cell>
          <cell r="AQ14679">
            <v>0</v>
          </cell>
          <cell r="AR14679">
            <v>0</v>
          </cell>
          <cell r="AS14679">
            <v>0</v>
          </cell>
          <cell r="AT14679">
            <v>0</v>
          </cell>
          <cell r="AU14679">
            <v>1</v>
          </cell>
          <cell r="AV14679" t="b">
            <v>0</v>
          </cell>
          <cell r="AW14679" t="b">
            <v>0</v>
          </cell>
        </row>
        <row r="14680">
          <cell r="S14680" t="str">
            <v>MIDDLE EAST</v>
          </cell>
          <cell r="AF14680">
            <v>0</v>
          </cell>
          <cell r="AG14680">
            <v>0</v>
          </cell>
          <cell r="AH14680">
            <v>0</v>
          </cell>
          <cell r="AI14680">
            <v>0</v>
          </cell>
          <cell r="AJ14680">
            <v>0</v>
          </cell>
          <cell r="AK14680">
            <v>0</v>
          </cell>
          <cell r="AL14680">
            <v>0</v>
          </cell>
          <cell r="AM14680">
            <v>0</v>
          </cell>
          <cell r="AN14680">
            <v>0</v>
          </cell>
          <cell r="AO14680">
            <v>0</v>
          </cell>
          <cell r="AP14680">
            <v>0</v>
          </cell>
          <cell r="AQ14680">
            <v>0</v>
          </cell>
          <cell r="AR14680">
            <v>0</v>
          </cell>
          <cell r="AS14680">
            <v>0</v>
          </cell>
          <cell r="AT14680">
            <v>1</v>
          </cell>
          <cell r="AU14680">
            <v>1</v>
          </cell>
          <cell r="AV14680" t="b">
            <v>0</v>
          </cell>
          <cell r="AW14680" t="b">
            <v>0</v>
          </cell>
        </row>
        <row r="14681">
          <cell r="S14681" t="str">
            <v>MCELDERRY PARK</v>
          </cell>
          <cell r="AF14681">
            <v>0</v>
          </cell>
          <cell r="AG14681">
            <v>0</v>
          </cell>
          <cell r="AH14681">
            <v>0</v>
          </cell>
          <cell r="AI14681">
            <v>0</v>
          </cell>
          <cell r="AJ14681">
            <v>0</v>
          </cell>
          <cell r="AK14681">
            <v>0</v>
          </cell>
          <cell r="AL14681">
            <v>0</v>
          </cell>
          <cell r="AM14681">
            <v>0</v>
          </cell>
          <cell r="AN14681">
            <v>0</v>
          </cell>
          <cell r="AO14681">
            <v>0</v>
          </cell>
          <cell r="AP14681">
            <v>0</v>
          </cell>
          <cell r="AQ14681">
            <v>0</v>
          </cell>
          <cell r="AR14681">
            <v>0</v>
          </cell>
          <cell r="AS14681">
            <v>0</v>
          </cell>
          <cell r="AT14681">
            <v>0</v>
          </cell>
          <cell r="AU14681">
            <v>1</v>
          </cell>
          <cell r="AV14681" t="b">
            <v>0</v>
          </cell>
          <cell r="AW14681" t="b">
            <v>0</v>
          </cell>
        </row>
        <row r="14682">
          <cell r="S14682" t="str">
            <v>ELLWOOD PARK/MONUMENT</v>
          </cell>
          <cell r="AF14682">
            <v>0</v>
          </cell>
          <cell r="AG14682">
            <v>0</v>
          </cell>
          <cell r="AH14682">
            <v>0</v>
          </cell>
          <cell r="AI14682">
            <v>0</v>
          </cell>
          <cell r="AJ14682">
            <v>0</v>
          </cell>
          <cell r="AK14682">
            <v>0</v>
          </cell>
          <cell r="AL14682">
            <v>0</v>
          </cell>
          <cell r="AM14682">
            <v>0</v>
          </cell>
          <cell r="AN14682">
            <v>0</v>
          </cell>
          <cell r="AO14682">
            <v>0</v>
          </cell>
          <cell r="AP14682">
            <v>0</v>
          </cell>
          <cell r="AQ14682">
            <v>0</v>
          </cell>
          <cell r="AR14682">
            <v>0</v>
          </cell>
          <cell r="AS14682">
            <v>0</v>
          </cell>
          <cell r="AT14682">
            <v>1</v>
          </cell>
          <cell r="AU14682">
            <v>1</v>
          </cell>
          <cell r="AV14682" t="b">
            <v>0</v>
          </cell>
          <cell r="AW14682" t="b">
            <v>0</v>
          </cell>
        </row>
        <row r="14683">
          <cell r="S14683" t="str">
            <v>SHIPLEY HILL</v>
          </cell>
          <cell r="AF14683">
            <v>0</v>
          </cell>
          <cell r="AG14683">
            <v>0</v>
          </cell>
          <cell r="AH14683">
            <v>0</v>
          </cell>
          <cell r="AI14683">
            <v>0</v>
          </cell>
          <cell r="AJ14683">
            <v>0</v>
          </cell>
          <cell r="AK14683">
            <v>0</v>
          </cell>
          <cell r="AL14683">
            <v>0</v>
          </cell>
          <cell r="AM14683">
            <v>0</v>
          </cell>
          <cell r="AN14683">
            <v>0</v>
          </cell>
          <cell r="AO14683">
            <v>0</v>
          </cell>
          <cell r="AP14683">
            <v>0</v>
          </cell>
          <cell r="AQ14683">
            <v>0</v>
          </cell>
          <cell r="AR14683">
            <v>1</v>
          </cell>
          <cell r="AS14683">
            <v>1</v>
          </cell>
          <cell r="AT14683">
            <v>1</v>
          </cell>
          <cell r="AU14683">
            <v>1</v>
          </cell>
          <cell r="AV14683" t="b">
            <v>0</v>
          </cell>
          <cell r="AW14683" t="b">
            <v>0</v>
          </cell>
        </row>
        <row r="14684">
          <cell r="S14684" t="str">
            <v>PENROSE</v>
          </cell>
          <cell r="AF14684">
            <v>0</v>
          </cell>
          <cell r="AG14684">
            <v>0</v>
          </cell>
          <cell r="AH14684">
            <v>0</v>
          </cell>
          <cell r="AI14684">
            <v>0</v>
          </cell>
          <cell r="AJ14684">
            <v>0</v>
          </cell>
          <cell r="AK14684">
            <v>0</v>
          </cell>
          <cell r="AL14684">
            <v>0</v>
          </cell>
          <cell r="AM14684">
            <v>0</v>
          </cell>
          <cell r="AN14684">
            <v>0</v>
          </cell>
          <cell r="AO14684">
            <v>0</v>
          </cell>
          <cell r="AP14684">
            <v>0</v>
          </cell>
          <cell r="AQ14684">
            <v>0</v>
          </cell>
          <cell r="AR14684">
            <v>0</v>
          </cell>
          <cell r="AS14684">
            <v>0</v>
          </cell>
          <cell r="AT14684">
            <v>0</v>
          </cell>
          <cell r="AU14684">
            <v>1</v>
          </cell>
          <cell r="AV14684" t="b">
            <v>0</v>
          </cell>
          <cell r="AW14684" t="b">
            <v>0</v>
          </cell>
        </row>
        <row r="14685">
          <cell r="S14685" t="str">
            <v>WINCHESTER</v>
          </cell>
          <cell r="AF14685">
            <v>0</v>
          </cell>
          <cell r="AG14685">
            <v>0</v>
          </cell>
          <cell r="AH14685">
            <v>0</v>
          </cell>
          <cell r="AI14685">
            <v>0</v>
          </cell>
          <cell r="AJ14685">
            <v>0</v>
          </cell>
          <cell r="AK14685">
            <v>0</v>
          </cell>
          <cell r="AL14685">
            <v>0</v>
          </cell>
          <cell r="AM14685">
            <v>0</v>
          </cell>
          <cell r="AN14685">
            <v>0</v>
          </cell>
          <cell r="AO14685">
            <v>0</v>
          </cell>
          <cell r="AP14685">
            <v>0</v>
          </cell>
          <cell r="AQ14685">
            <v>0</v>
          </cell>
          <cell r="AR14685">
            <v>0</v>
          </cell>
          <cell r="AS14685">
            <v>0</v>
          </cell>
          <cell r="AT14685">
            <v>1</v>
          </cell>
          <cell r="AU14685">
            <v>1</v>
          </cell>
          <cell r="AV14685" t="b">
            <v>0</v>
          </cell>
          <cell r="AW14685" t="b">
            <v>0</v>
          </cell>
        </row>
        <row r="14686">
          <cell r="S14686" t="str">
            <v>IRVINGTON</v>
          </cell>
          <cell r="AF14686">
            <v>0</v>
          </cell>
          <cell r="AG14686">
            <v>0</v>
          </cell>
          <cell r="AH14686">
            <v>0</v>
          </cell>
          <cell r="AI14686">
            <v>0</v>
          </cell>
          <cell r="AJ14686">
            <v>0</v>
          </cell>
          <cell r="AK14686">
            <v>0</v>
          </cell>
          <cell r="AL14686">
            <v>0</v>
          </cell>
          <cell r="AM14686">
            <v>0</v>
          </cell>
          <cell r="AN14686">
            <v>0</v>
          </cell>
          <cell r="AO14686">
            <v>0</v>
          </cell>
          <cell r="AP14686">
            <v>0</v>
          </cell>
          <cell r="AQ14686">
            <v>0</v>
          </cell>
          <cell r="AR14686">
            <v>0</v>
          </cell>
          <cell r="AS14686">
            <v>0</v>
          </cell>
          <cell r="AT14686">
            <v>0</v>
          </cell>
          <cell r="AU14686">
            <v>1</v>
          </cell>
          <cell r="AV14686" t="b">
            <v>0</v>
          </cell>
          <cell r="AW14686" t="b">
            <v>0</v>
          </cell>
        </row>
        <row r="14687">
          <cell r="S14687" t="str">
            <v>DORCHESTER</v>
          </cell>
          <cell r="AF14687">
            <v>0</v>
          </cell>
          <cell r="AG14687">
            <v>0</v>
          </cell>
          <cell r="AH14687">
            <v>0</v>
          </cell>
          <cell r="AI14687">
            <v>0</v>
          </cell>
          <cell r="AJ14687">
            <v>0</v>
          </cell>
          <cell r="AK14687">
            <v>0</v>
          </cell>
          <cell r="AL14687">
            <v>0</v>
          </cell>
          <cell r="AM14687">
            <v>0</v>
          </cell>
          <cell r="AN14687">
            <v>0</v>
          </cell>
          <cell r="AO14687">
            <v>0</v>
          </cell>
          <cell r="AP14687">
            <v>0</v>
          </cell>
          <cell r="AQ14687">
            <v>0</v>
          </cell>
          <cell r="AR14687">
            <v>0</v>
          </cell>
          <cell r="AS14687">
            <v>0</v>
          </cell>
          <cell r="AT14687">
            <v>0</v>
          </cell>
          <cell r="AU14687">
            <v>1</v>
          </cell>
          <cell r="AV14687" t="b">
            <v>0</v>
          </cell>
          <cell r="AW14687" t="b">
            <v>0</v>
          </cell>
        </row>
        <row r="14688">
          <cell r="S14688" t="str">
            <v>MOUNT HOLLY</v>
          </cell>
          <cell r="AF14688">
            <v>0</v>
          </cell>
          <cell r="AG14688">
            <v>0</v>
          </cell>
          <cell r="AH14688">
            <v>0</v>
          </cell>
          <cell r="AI14688">
            <v>0</v>
          </cell>
          <cell r="AJ14688">
            <v>0</v>
          </cell>
          <cell r="AK14688">
            <v>0</v>
          </cell>
          <cell r="AL14688">
            <v>0</v>
          </cell>
          <cell r="AM14688">
            <v>0</v>
          </cell>
          <cell r="AN14688">
            <v>0</v>
          </cell>
          <cell r="AO14688">
            <v>0</v>
          </cell>
          <cell r="AP14688">
            <v>0</v>
          </cell>
          <cell r="AQ14688">
            <v>0</v>
          </cell>
          <cell r="AR14688">
            <v>0</v>
          </cell>
          <cell r="AS14688">
            <v>0</v>
          </cell>
          <cell r="AT14688">
            <v>0</v>
          </cell>
          <cell r="AU14688">
            <v>0</v>
          </cell>
          <cell r="AV14688" t="b">
            <v>0</v>
          </cell>
          <cell r="AW14688" t="b">
            <v>0</v>
          </cell>
        </row>
        <row r="14689">
          <cell r="S14689" t="str">
            <v>CENTRAL PARK HEIGHTS</v>
          </cell>
          <cell r="AF14689">
            <v>0</v>
          </cell>
          <cell r="AG14689">
            <v>0</v>
          </cell>
          <cell r="AH14689">
            <v>0</v>
          </cell>
          <cell r="AI14689">
            <v>0</v>
          </cell>
          <cell r="AJ14689">
            <v>0</v>
          </cell>
          <cell r="AK14689">
            <v>0</v>
          </cell>
          <cell r="AL14689">
            <v>0</v>
          </cell>
          <cell r="AM14689">
            <v>0</v>
          </cell>
          <cell r="AN14689">
            <v>0</v>
          </cell>
          <cell r="AO14689">
            <v>0</v>
          </cell>
          <cell r="AP14689">
            <v>0</v>
          </cell>
          <cell r="AQ14689">
            <v>0</v>
          </cell>
          <cell r="AR14689">
            <v>0</v>
          </cell>
          <cell r="AS14689">
            <v>0</v>
          </cell>
          <cell r="AT14689">
            <v>1</v>
          </cell>
          <cell r="AU14689">
            <v>1</v>
          </cell>
          <cell r="AV14689" t="b">
            <v>0</v>
          </cell>
          <cell r="AW14689" t="b">
            <v>0</v>
          </cell>
        </row>
        <row r="14690">
          <cell r="S14690" t="str">
            <v>CENTRAL PARK HEIGHTS</v>
          </cell>
          <cell r="AF14690">
            <v>0</v>
          </cell>
          <cell r="AG14690">
            <v>0</v>
          </cell>
          <cell r="AH14690">
            <v>0</v>
          </cell>
          <cell r="AI14690">
            <v>0</v>
          </cell>
          <cell r="AJ14690">
            <v>0</v>
          </cell>
          <cell r="AK14690">
            <v>0</v>
          </cell>
          <cell r="AL14690">
            <v>0</v>
          </cell>
          <cell r="AM14690">
            <v>0</v>
          </cell>
          <cell r="AN14690">
            <v>0</v>
          </cell>
          <cell r="AO14690">
            <v>0</v>
          </cell>
          <cell r="AP14690">
            <v>0</v>
          </cell>
          <cell r="AQ14690">
            <v>0</v>
          </cell>
          <cell r="AR14690">
            <v>0</v>
          </cell>
          <cell r="AS14690">
            <v>1</v>
          </cell>
          <cell r="AT14690">
            <v>1</v>
          </cell>
          <cell r="AU14690">
            <v>1</v>
          </cell>
          <cell r="AV14690" t="b">
            <v>0</v>
          </cell>
          <cell r="AW14690" t="b">
            <v>0</v>
          </cell>
        </row>
        <row r="14691">
          <cell r="S14691" t="str">
            <v>RESERVOIR HILL</v>
          </cell>
          <cell r="AF14691">
            <v>0</v>
          </cell>
          <cell r="AG14691">
            <v>0</v>
          </cell>
          <cell r="AH14691">
            <v>0</v>
          </cell>
          <cell r="AI14691">
            <v>0</v>
          </cell>
          <cell r="AJ14691">
            <v>0</v>
          </cell>
          <cell r="AK14691">
            <v>0</v>
          </cell>
          <cell r="AL14691">
            <v>0</v>
          </cell>
          <cell r="AM14691">
            <v>0</v>
          </cell>
          <cell r="AN14691">
            <v>0</v>
          </cell>
          <cell r="AO14691">
            <v>0</v>
          </cell>
          <cell r="AP14691">
            <v>0</v>
          </cell>
          <cell r="AQ14691">
            <v>1</v>
          </cell>
          <cell r="AR14691">
            <v>1</v>
          </cell>
          <cell r="AS14691">
            <v>1</v>
          </cell>
          <cell r="AT14691">
            <v>1</v>
          </cell>
          <cell r="AU14691">
            <v>1</v>
          </cell>
          <cell r="AV14691" t="b">
            <v>0</v>
          </cell>
          <cell r="AW14691" t="b">
            <v>0</v>
          </cell>
        </row>
        <row r="14692">
          <cell r="S14692" t="str">
            <v>REMINGTON</v>
          </cell>
          <cell r="AF14692">
            <v>0</v>
          </cell>
          <cell r="AG14692">
            <v>0</v>
          </cell>
          <cell r="AH14692">
            <v>0</v>
          </cell>
          <cell r="AI14692">
            <v>0</v>
          </cell>
          <cell r="AJ14692">
            <v>0</v>
          </cell>
          <cell r="AK14692">
            <v>0</v>
          </cell>
          <cell r="AL14692">
            <v>0</v>
          </cell>
          <cell r="AM14692">
            <v>0</v>
          </cell>
          <cell r="AN14692">
            <v>0</v>
          </cell>
          <cell r="AO14692">
            <v>0</v>
          </cell>
          <cell r="AP14692">
            <v>0</v>
          </cell>
          <cell r="AQ14692">
            <v>0</v>
          </cell>
          <cell r="AR14692">
            <v>0</v>
          </cell>
          <cell r="AS14692">
            <v>0</v>
          </cell>
          <cell r="AT14692">
            <v>0</v>
          </cell>
          <cell r="AU14692">
            <v>1</v>
          </cell>
          <cell r="AV14692" t="b">
            <v>0</v>
          </cell>
          <cell r="AW14692" t="b">
            <v>0</v>
          </cell>
        </row>
        <row r="14693">
          <cell r="S14693" t="str">
            <v>BARCLAY</v>
          </cell>
          <cell r="AF14693">
            <v>0</v>
          </cell>
          <cell r="AG14693">
            <v>0</v>
          </cell>
          <cell r="AH14693">
            <v>0</v>
          </cell>
          <cell r="AI14693">
            <v>0</v>
          </cell>
          <cell r="AJ14693">
            <v>0</v>
          </cell>
          <cell r="AK14693">
            <v>0</v>
          </cell>
          <cell r="AL14693">
            <v>0</v>
          </cell>
          <cell r="AM14693">
            <v>0</v>
          </cell>
          <cell r="AN14693">
            <v>0</v>
          </cell>
          <cell r="AO14693">
            <v>0</v>
          </cell>
          <cell r="AP14693">
            <v>0</v>
          </cell>
          <cell r="AQ14693">
            <v>0</v>
          </cell>
          <cell r="AR14693">
            <v>0</v>
          </cell>
          <cell r="AS14693">
            <v>1</v>
          </cell>
          <cell r="AT14693">
            <v>1</v>
          </cell>
          <cell r="AU14693">
            <v>1</v>
          </cell>
          <cell r="AV14693" t="b">
            <v>0</v>
          </cell>
          <cell r="AW14693" t="b">
            <v>0</v>
          </cell>
        </row>
        <row r="14694">
          <cell r="S14694" t="str">
            <v>COLDSTREAM HOMESTEAD MONTEBELL</v>
          </cell>
          <cell r="AF14694">
            <v>0</v>
          </cell>
          <cell r="AG14694">
            <v>0</v>
          </cell>
          <cell r="AH14694">
            <v>0</v>
          </cell>
          <cell r="AI14694">
            <v>0</v>
          </cell>
          <cell r="AJ14694">
            <v>0</v>
          </cell>
          <cell r="AK14694">
            <v>0</v>
          </cell>
          <cell r="AL14694">
            <v>0</v>
          </cell>
          <cell r="AM14694">
            <v>0</v>
          </cell>
          <cell r="AN14694">
            <v>0</v>
          </cell>
          <cell r="AO14694">
            <v>0</v>
          </cell>
          <cell r="AP14694">
            <v>0</v>
          </cell>
          <cell r="AQ14694">
            <v>0</v>
          </cell>
          <cell r="AR14694">
            <v>0</v>
          </cell>
          <cell r="AS14694">
            <v>0</v>
          </cell>
          <cell r="AT14694">
            <v>0</v>
          </cell>
          <cell r="AU14694">
            <v>1</v>
          </cell>
          <cell r="AV14694" t="b">
            <v>0</v>
          </cell>
          <cell r="AW14694" t="b">
            <v>0</v>
          </cell>
        </row>
        <row r="14695">
          <cell r="S14695" t="str">
            <v>COLDSTREAM HOMESTEAD MONTEBELL</v>
          </cell>
          <cell r="AF14695">
            <v>0</v>
          </cell>
          <cell r="AG14695">
            <v>0</v>
          </cell>
          <cell r="AH14695">
            <v>0</v>
          </cell>
          <cell r="AI14695">
            <v>0</v>
          </cell>
          <cell r="AJ14695">
            <v>1</v>
          </cell>
          <cell r="AK14695">
            <v>1</v>
          </cell>
          <cell r="AL14695">
            <v>1</v>
          </cell>
          <cell r="AM14695">
            <v>1</v>
          </cell>
          <cell r="AN14695">
            <v>1</v>
          </cell>
          <cell r="AO14695">
            <v>1</v>
          </cell>
          <cell r="AP14695">
            <v>1</v>
          </cell>
          <cell r="AQ14695">
            <v>1</v>
          </cell>
          <cell r="AR14695">
            <v>1</v>
          </cell>
          <cell r="AS14695">
            <v>1</v>
          </cell>
          <cell r="AT14695">
            <v>1</v>
          </cell>
          <cell r="AU14695">
            <v>1</v>
          </cell>
          <cell r="AV14695" t="b">
            <v>0</v>
          </cell>
          <cell r="AW14695" t="b">
            <v>0</v>
          </cell>
        </row>
        <row r="14696">
          <cell r="S14696" t="str">
            <v>COLDSTREAM HOMESTEAD MONTEBELL</v>
          </cell>
          <cell r="AF14696">
            <v>0</v>
          </cell>
          <cell r="AG14696">
            <v>0</v>
          </cell>
          <cell r="AH14696">
            <v>0</v>
          </cell>
          <cell r="AI14696">
            <v>0</v>
          </cell>
          <cell r="AJ14696">
            <v>0</v>
          </cell>
          <cell r="AK14696">
            <v>0</v>
          </cell>
          <cell r="AL14696">
            <v>0</v>
          </cell>
          <cell r="AM14696">
            <v>0</v>
          </cell>
          <cell r="AN14696">
            <v>0</v>
          </cell>
          <cell r="AO14696">
            <v>0</v>
          </cell>
          <cell r="AP14696">
            <v>0</v>
          </cell>
          <cell r="AQ14696">
            <v>0</v>
          </cell>
          <cell r="AR14696">
            <v>1</v>
          </cell>
          <cell r="AS14696">
            <v>1</v>
          </cell>
          <cell r="AT14696">
            <v>1</v>
          </cell>
          <cell r="AU14696">
            <v>1</v>
          </cell>
          <cell r="AV14696" t="b">
            <v>0</v>
          </cell>
          <cell r="AW14696" t="b">
            <v>0</v>
          </cell>
        </row>
        <row r="14697">
          <cell r="S14697" t="str">
            <v>COLDSTREAM HOMESTEAD MONTEBELL</v>
          </cell>
          <cell r="AF14697">
            <v>0</v>
          </cell>
          <cell r="AG14697">
            <v>0</v>
          </cell>
          <cell r="AH14697">
            <v>0</v>
          </cell>
          <cell r="AI14697">
            <v>0</v>
          </cell>
          <cell r="AJ14697">
            <v>0</v>
          </cell>
          <cell r="AK14697">
            <v>0</v>
          </cell>
          <cell r="AL14697">
            <v>0</v>
          </cell>
          <cell r="AM14697">
            <v>0</v>
          </cell>
          <cell r="AN14697">
            <v>0</v>
          </cell>
          <cell r="AO14697">
            <v>0</v>
          </cell>
          <cell r="AP14697">
            <v>0</v>
          </cell>
          <cell r="AQ14697">
            <v>0</v>
          </cell>
          <cell r="AR14697">
            <v>0</v>
          </cell>
          <cell r="AS14697">
            <v>1</v>
          </cell>
          <cell r="AT14697">
            <v>1</v>
          </cell>
          <cell r="AU14697">
            <v>1</v>
          </cell>
          <cell r="AV14697" t="b">
            <v>0</v>
          </cell>
          <cell r="AW14697" t="b">
            <v>0</v>
          </cell>
        </row>
        <row r="14698">
          <cell r="S14698" t="str">
            <v>EAST BALTIMORE MIDWAY</v>
          </cell>
          <cell r="AF14698">
            <v>0</v>
          </cell>
          <cell r="AG14698">
            <v>0</v>
          </cell>
          <cell r="AH14698">
            <v>0</v>
          </cell>
          <cell r="AI14698">
            <v>0</v>
          </cell>
          <cell r="AJ14698">
            <v>0</v>
          </cell>
          <cell r="AK14698">
            <v>0</v>
          </cell>
          <cell r="AL14698">
            <v>0</v>
          </cell>
          <cell r="AM14698">
            <v>0</v>
          </cell>
          <cell r="AN14698">
            <v>0</v>
          </cell>
          <cell r="AO14698">
            <v>1</v>
          </cell>
          <cell r="AP14698">
            <v>1</v>
          </cell>
          <cell r="AQ14698">
            <v>1</v>
          </cell>
          <cell r="AR14698">
            <v>1</v>
          </cell>
          <cell r="AS14698">
            <v>1</v>
          </cell>
          <cell r="AT14698">
            <v>1</v>
          </cell>
          <cell r="AU14698">
            <v>1</v>
          </cell>
          <cell r="AV14698" t="b">
            <v>0</v>
          </cell>
          <cell r="AW14698" t="b">
            <v>0</v>
          </cell>
        </row>
        <row r="14699">
          <cell r="S14699" t="str">
            <v>EAST BALTIMORE MIDWAY</v>
          </cell>
          <cell r="AF14699">
            <v>0</v>
          </cell>
          <cell r="AG14699">
            <v>0</v>
          </cell>
          <cell r="AH14699">
            <v>0</v>
          </cell>
          <cell r="AI14699">
            <v>0</v>
          </cell>
          <cell r="AJ14699">
            <v>0</v>
          </cell>
          <cell r="AK14699">
            <v>0</v>
          </cell>
          <cell r="AL14699">
            <v>0</v>
          </cell>
          <cell r="AM14699">
            <v>0</v>
          </cell>
          <cell r="AN14699">
            <v>0</v>
          </cell>
          <cell r="AO14699">
            <v>1</v>
          </cell>
          <cell r="AP14699">
            <v>1</v>
          </cell>
          <cell r="AQ14699">
            <v>1</v>
          </cell>
          <cell r="AR14699">
            <v>1</v>
          </cell>
          <cell r="AS14699">
            <v>1</v>
          </cell>
          <cell r="AT14699">
            <v>1</v>
          </cell>
          <cell r="AU14699">
            <v>1</v>
          </cell>
          <cell r="AV14699" t="b">
            <v>0</v>
          </cell>
          <cell r="AW14699" t="b">
            <v>0</v>
          </cell>
        </row>
        <row r="14700">
          <cell r="S14700" t="str">
            <v>EAST BALTIMORE MIDWAY</v>
          </cell>
          <cell r="AF14700">
            <v>0</v>
          </cell>
          <cell r="AG14700">
            <v>0</v>
          </cell>
          <cell r="AH14700">
            <v>0</v>
          </cell>
          <cell r="AI14700">
            <v>0</v>
          </cell>
          <cell r="AJ14700">
            <v>0</v>
          </cell>
          <cell r="AK14700">
            <v>0</v>
          </cell>
          <cell r="AL14700">
            <v>0</v>
          </cell>
          <cell r="AM14700">
            <v>0</v>
          </cell>
          <cell r="AN14700">
            <v>0</v>
          </cell>
          <cell r="AO14700">
            <v>0</v>
          </cell>
          <cell r="AP14700">
            <v>0</v>
          </cell>
          <cell r="AQ14700">
            <v>0</v>
          </cell>
          <cell r="AR14700">
            <v>0</v>
          </cell>
          <cell r="AS14700">
            <v>0</v>
          </cell>
          <cell r="AT14700">
            <v>1</v>
          </cell>
          <cell r="AU14700">
            <v>1</v>
          </cell>
          <cell r="AV14700" t="b">
            <v>0</v>
          </cell>
          <cell r="AW14700" t="b">
            <v>0</v>
          </cell>
        </row>
        <row r="14701">
          <cell r="S14701" t="str">
            <v>EAST BALTIMORE MIDWAY</v>
          </cell>
          <cell r="AF14701">
            <v>0</v>
          </cell>
          <cell r="AG14701">
            <v>0</v>
          </cell>
          <cell r="AH14701">
            <v>0</v>
          </cell>
          <cell r="AI14701">
            <v>0</v>
          </cell>
          <cell r="AJ14701">
            <v>0</v>
          </cell>
          <cell r="AK14701">
            <v>0</v>
          </cell>
          <cell r="AL14701">
            <v>0</v>
          </cell>
          <cell r="AM14701">
            <v>0</v>
          </cell>
          <cell r="AN14701">
            <v>0</v>
          </cell>
          <cell r="AO14701">
            <v>0</v>
          </cell>
          <cell r="AP14701">
            <v>0</v>
          </cell>
          <cell r="AQ14701">
            <v>0</v>
          </cell>
          <cell r="AR14701">
            <v>0</v>
          </cell>
          <cell r="AS14701">
            <v>0</v>
          </cell>
          <cell r="AT14701">
            <v>0</v>
          </cell>
          <cell r="AU14701">
            <v>0</v>
          </cell>
          <cell r="AV14701" t="b">
            <v>0</v>
          </cell>
          <cell r="AW14701" t="b">
            <v>0</v>
          </cell>
        </row>
        <row r="14702">
          <cell r="S14702" t="str">
            <v>EAST BALTIMORE MIDWAY</v>
          </cell>
          <cell r="AF14702">
            <v>0</v>
          </cell>
          <cell r="AG14702">
            <v>0</v>
          </cell>
          <cell r="AH14702">
            <v>0</v>
          </cell>
          <cell r="AI14702">
            <v>0</v>
          </cell>
          <cell r="AJ14702">
            <v>0</v>
          </cell>
          <cell r="AK14702">
            <v>0</v>
          </cell>
          <cell r="AL14702">
            <v>0</v>
          </cell>
          <cell r="AM14702">
            <v>0</v>
          </cell>
          <cell r="AN14702">
            <v>0</v>
          </cell>
          <cell r="AO14702">
            <v>0</v>
          </cell>
          <cell r="AP14702">
            <v>0</v>
          </cell>
          <cell r="AQ14702">
            <v>0</v>
          </cell>
          <cell r="AR14702">
            <v>0</v>
          </cell>
          <cell r="AS14702">
            <v>0</v>
          </cell>
          <cell r="AT14702">
            <v>1</v>
          </cell>
          <cell r="AU14702">
            <v>1</v>
          </cell>
          <cell r="AV14702" t="b">
            <v>0</v>
          </cell>
          <cell r="AW14702" t="b">
            <v>0</v>
          </cell>
        </row>
        <row r="14703">
          <cell r="S14703" t="str">
            <v>EAST BALTIMORE MIDWAY</v>
          </cell>
          <cell r="AF14703">
            <v>0</v>
          </cell>
          <cell r="AG14703">
            <v>0</v>
          </cell>
          <cell r="AH14703">
            <v>0</v>
          </cell>
          <cell r="AI14703">
            <v>0</v>
          </cell>
          <cell r="AJ14703">
            <v>0</v>
          </cell>
          <cell r="AK14703">
            <v>0</v>
          </cell>
          <cell r="AL14703">
            <v>0</v>
          </cell>
          <cell r="AM14703">
            <v>0</v>
          </cell>
          <cell r="AN14703">
            <v>0</v>
          </cell>
          <cell r="AO14703">
            <v>0</v>
          </cell>
          <cell r="AP14703">
            <v>0</v>
          </cell>
          <cell r="AQ14703">
            <v>0</v>
          </cell>
          <cell r="AR14703">
            <v>0</v>
          </cell>
          <cell r="AS14703">
            <v>1</v>
          </cell>
          <cell r="AT14703">
            <v>1</v>
          </cell>
          <cell r="AU14703">
            <v>1</v>
          </cell>
          <cell r="AV14703" t="b">
            <v>0</v>
          </cell>
          <cell r="AW14703" t="b">
            <v>0</v>
          </cell>
        </row>
        <row r="14704">
          <cell r="S14704" t="str">
            <v>EAST BALTIMORE MIDWAY</v>
          </cell>
          <cell r="AF14704">
            <v>0</v>
          </cell>
          <cell r="AG14704">
            <v>0</v>
          </cell>
          <cell r="AH14704">
            <v>0</v>
          </cell>
          <cell r="AI14704">
            <v>0</v>
          </cell>
          <cell r="AJ14704">
            <v>0</v>
          </cell>
          <cell r="AK14704">
            <v>0</v>
          </cell>
          <cell r="AL14704">
            <v>0</v>
          </cell>
          <cell r="AM14704">
            <v>0</v>
          </cell>
          <cell r="AN14704">
            <v>0</v>
          </cell>
          <cell r="AO14704">
            <v>0</v>
          </cell>
          <cell r="AP14704">
            <v>0</v>
          </cell>
          <cell r="AQ14704">
            <v>0</v>
          </cell>
          <cell r="AR14704">
            <v>0</v>
          </cell>
          <cell r="AS14704">
            <v>0</v>
          </cell>
          <cell r="AT14704">
            <v>1</v>
          </cell>
          <cell r="AU14704">
            <v>1</v>
          </cell>
          <cell r="AV14704" t="b">
            <v>0</v>
          </cell>
          <cell r="AW14704" t="b">
            <v>0</v>
          </cell>
        </row>
        <row r="14705">
          <cell r="S14705" t="str">
            <v>SOUTH CLIFTON PARK</v>
          </cell>
          <cell r="AF14705">
            <v>0</v>
          </cell>
          <cell r="AG14705">
            <v>0</v>
          </cell>
          <cell r="AH14705">
            <v>0</v>
          </cell>
          <cell r="AI14705">
            <v>0</v>
          </cell>
          <cell r="AJ14705">
            <v>0</v>
          </cell>
          <cell r="AK14705">
            <v>0</v>
          </cell>
          <cell r="AL14705">
            <v>0</v>
          </cell>
          <cell r="AM14705">
            <v>0</v>
          </cell>
          <cell r="AN14705">
            <v>0</v>
          </cell>
          <cell r="AO14705">
            <v>0</v>
          </cell>
          <cell r="AP14705">
            <v>1</v>
          </cell>
          <cell r="AQ14705">
            <v>1</v>
          </cell>
          <cell r="AR14705">
            <v>1</v>
          </cell>
          <cell r="AS14705">
            <v>1</v>
          </cell>
          <cell r="AT14705">
            <v>1</v>
          </cell>
          <cell r="AU14705">
            <v>1</v>
          </cell>
          <cell r="AV14705" t="b">
            <v>0</v>
          </cell>
          <cell r="AW14705" t="b">
            <v>0</v>
          </cell>
        </row>
        <row r="14706">
          <cell r="S14706" t="str">
            <v>SOUTH CLIFTON PARK</v>
          </cell>
          <cell r="AF14706">
            <v>0</v>
          </cell>
          <cell r="AG14706">
            <v>0</v>
          </cell>
          <cell r="AH14706">
            <v>0</v>
          </cell>
          <cell r="AI14706">
            <v>0</v>
          </cell>
          <cell r="AJ14706">
            <v>0</v>
          </cell>
          <cell r="AK14706">
            <v>0</v>
          </cell>
          <cell r="AL14706">
            <v>0</v>
          </cell>
          <cell r="AM14706">
            <v>0</v>
          </cell>
          <cell r="AN14706">
            <v>0</v>
          </cell>
          <cell r="AO14706">
            <v>0</v>
          </cell>
          <cell r="AP14706">
            <v>0</v>
          </cell>
          <cell r="AQ14706">
            <v>0</v>
          </cell>
          <cell r="AR14706">
            <v>0</v>
          </cell>
          <cell r="AS14706">
            <v>0</v>
          </cell>
          <cell r="AT14706">
            <v>1</v>
          </cell>
          <cell r="AU14706">
            <v>1</v>
          </cell>
          <cell r="AV14706" t="b">
            <v>0</v>
          </cell>
          <cell r="AW14706" t="b">
            <v>0</v>
          </cell>
        </row>
        <row r="14707">
          <cell r="S14707" t="str">
            <v>SOUTH CLIFTON PARK</v>
          </cell>
          <cell r="AF14707">
            <v>0</v>
          </cell>
          <cell r="AG14707">
            <v>0</v>
          </cell>
          <cell r="AH14707">
            <v>0</v>
          </cell>
          <cell r="AI14707">
            <v>0</v>
          </cell>
          <cell r="AJ14707">
            <v>0</v>
          </cell>
          <cell r="AK14707">
            <v>0</v>
          </cell>
          <cell r="AL14707">
            <v>0</v>
          </cell>
          <cell r="AM14707">
            <v>0</v>
          </cell>
          <cell r="AN14707">
            <v>0</v>
          </cell>
          <cell r="AO14707">
            <v>0</v>
          </cell>
          <cell r="AP14707">
            <v>1</v>
          </cell>
          <cell r="AQ14707">
            <v>1</v>
          </cell>
          <cell r="AR14707">
            <v>1</v>
          </cell>
          <cell r="AS14707">
            <v>1</v>
          </cell>
          <cell r="AT14707">
            <v>1</v>
          </cell>
          <cell r="AU14707">
            <v>1</v>
          </cell>
          <cell r="AV14707" t="b">
            <v>0</v>
          </cell>
          <cell r="AW14707" t="b">
            <v>0</v>
          </cell>
        </row>
        <row r="14708">
          <cell r="S14708" t="str">
            <v>FOUR BY FOUR</v>
          </cell>
          <cell r="AF14708">
            <v>0</v>
          </cell>
          <cell r="AG14708">
            <v>0</v>
          </cell>
          <cell r="AH14708">
            <v>0</v>
          </cell>
          <cell r="AI14708">
            <v>0</v>
          </cell>
          <cell r="AJ14708">
            <v>0</v>
          </cell>
          <cell r="AK14708">
            <v>0</v>
          </cell>
          <cell r="AL14708">
            <v>0</v>
          </cell>
          <cell r="AM14708">
            <v>0</v>
          </cell>
          <cell r="AN14708">
            <v>0</v>
          </cell>
          <cell r="AO14708">
            <v>0</v>
          </cell>
          <cell r="AP14708">
            <v>0</v>
          </cell>
          <cell r="AQ14708">
            <v>0</v>
          </cell>
          <cell r="AR14708">
            <v>0</v>
          </cell>
          <cell r="AS14708">
            <v>0</v>
          </cell>
          <cell r="AT14708">
            <v>0</v>
          </cell>
          <cell r="AU14708">
            <v>0</v>
          </cell>
          <cell r="AV14708" t="b">
            <v>0</v>
          </cell>
          <cell r="AW14708" t="b">
            <v>0</v>
          </cell>
        </row>
        <row r="14709">
          <cell r="S14709" t="str">
            <v>BELAIR-EDISON</v>
          </cell>
          <cell r="AF14709">
            <v>0</v>
          </cell>
          <cell r="AG14709">
            <v>0</v>
          </cell>
          <cell r="AH14709">
            <v>0</v>
          </cell>
          <cell r="AI14709">
            <v>0</v>
          </cell>
          <cell r="AJ14709">
            <v>0</v>
          </cell>
          <cell r="AK14709">
            <v>0</v>
          </cell>
          <cell r="AL14709">
            <v>0</v>
          </cell>
          <cell r="AM14709">
            <v>0</v>
          </cell>
          <cell r="AN14709">
            <v>0</v>
          </cell>
          <cell r="AO14709">
            <v>0</v>
          </cell>
          <cell r="AP14709">
            <v>0</v>
          </cell>
          <cell r="AQ14709">
            <v>0</v>
          </cell>
          <cell r="AR14709">
            <v>0</v>
          </cell>
          <cell r="AS14709">
            <v>0</v>
          </cell>
          <cell r="AT14709">
            <v>0</v>
          </cell>
          <cell r="AU14709">
            <v>1</v>
          </cell>
          <cell r="AV14709" t="b">
            <v>0</v>
          </cell>
          <cell r="AW14709" t="b">
            <v>0</v>
          </cell>
        </row>
        <row r="14710">
          <cell r="S14710" t="str">
            <v>REISTERSTOWN STATION</v>
          </cell>
          <cell r="AF14710">
            <v>0</v>
          </cell>
          <cell r="AG14710">
            <v>0</v>
          </cell>
          <cell r="AH14710">
            <v>0</v>
          </cell>
          <cell r="AI14710">
            <v>0</v>
          </cell>
          <cell r="AJ14710">
            <v>0</v>
          </cell>
          <cell r="AK14710">
            <v>0</v>
          </cell>
          <cell r="AL14710">
            <v>0</v>
          </cell>
          <cell r="AM14710">
            <v>0</v>
          </cell>
          <cell r="AN14710">
            <v>0</v>
          </cell>
          <cell r="AO14710">
            <v>0</v>
          </cell>
          <cell r="AP14710">
            <v>0</v>
          </cell>
          <cell r="AQ14710">
            <v>0</v>
          </cell>
          <cell r="AR14710">
            <v>0</v>
          </cell>
          <cell r="AS14710">
            <v>0</v>
          </cell>
          <cell r="AT14710">
            <v>0</v>
          </cell>
          <cell r="AU14710">
            <v>1</v>
          </cell>
          <cell r="AV14710" t="b">
            <v>0</v>
          </cell>
          <cell r="AW14710" t="b">
            <v>0</v>
          </cell>
        </row>
        <row r="14711">
          <cell r="S14711" t="str">
            <v>MOUNT WASHINGTON</v>
          </cell>
          <cell r="AF14711">
            <v>0</v>
          </cell>
          <cell r="AG14711">
            <v>0</v>
          </cell>
          <cell r="AH14711">
            <v>0</v>
          </cell>
          <cell r="AI14711">
            <v>0</v>
          </cell>
          <cell r="AJ14711">
            <v>0</v>
          </cell>
          <cell r="AK14711">
            <v>0</v>
          </cell>
          <cell r="AL14711">
            <v>0</v>
          </cell>
          <cell r="AM14711">
            <v>0</v>
          </cell>
          <cell r="AN14711">
            <v>0</v>
          </cell>
          <cell r="AO14711">
            <v>0</v>
          </cell>
          <cell r="AP14711">
            <v>1</v>
          </cell>
          <cell r="AQ14711">
            <v>1</v>
          </cell>
          <cell r="AR14711">
            <v>1</v>
          </cell>
          <cell r="AS14711">
            <v>1</v>
          </cell>
          <cell r="AT14711">
            <v>1</v>
          </cell>
          <cell r="AU14711">
            <v>1</v>
          </cell>
          <cell r="AV14711" t="b">
            <v>0</v>
          </cell>
          <cell r="AW14711" t="b">
            <v>0</v>
          </cell>
        </row>
        <row r="14712">
          <cell r="S14712" t="str">
            <v>GLENHAM-BELFORD</v>
          </cell>
          <cell r="AF14712">
            <v>0</v>
          </cell>
          <cell r="AG14712">
            <v>0</v>
          </cell>
          <cell r="AH14712">
            <v>0</v>
          </cell>
          <cell r="AI14712">
            <v>0</v>
          </cell>
          <cell r="AJ14712">
            <v>0</v>
          </cell>
          <cell r="AK14712">
            <v>0</v>
          </cell>
          <cell r="AL14712">
            <v>0</v>
          </cell>
          <cell r="AM14712">
            <v>0</v>
          </cell>
          <cell r="AN14712">
            <v>0</v>
          </cell>
          <cell r="AO14712">
            <v>0</v>
          </cell>
          <cell r="AP14712">
            <v>0</v>
          </cell>
          <cell r="AQ14712">
            <v>0</v>
          </cell>
          <cell r="AR14712">
            <v>0</v>
          </cell>
          <cell r="AS14712">
            <v>0</v>
          </cell>
          <cell r="AT14712">
            <v>1</v>
          </cell>
          <cell r="AU14712">
            <v>1</v>
          </cell>
          <cell r="AV14712" t="b">
            <v>0</v>
          </cell>
          <cell r="AW14712" t="b">
            <v>0</v>
          </cell>
        </row>
        <row r="14713">
          <cell r="S14713" t="str">
            <v>BELAIR-EDISON</v>
          </cell>
          <cell r="AF14713">
            <v>0</v>
          </cell>
          <cell r="AG14713">
            <v>0</v>
          </cell>
          <cell r="AH14713">
            <v>0</v>
          </cell>
          <cell r="AI14713">
            <v>0</v>
          </cell>
          <cell r="AJ14713">
            <v>0</v>
          </cell>
          <cell r="AK14713">
            <v>0</v>
          </cell>
          <cell r="AL14713">
            <v>0</v>
          </cell>
          <cell r="AM14713">
            <v>0</v>
          </cell>
          <cell r="AN14713">
            <v>0</v>
          </cell>
          <cell r="AO14713">
            <v>0</v>
          </cell>
          <cell r="AP14713">
            <v>0</v>
          </cell>
          <cell r="AQ14713">
            <v>0</v>
          </cell>
          <cell r="AR14713">
            <v>0</v>
          </cell>
          <cell r="AS14713">
            <v>0</v>
          </cell>
          <cell r="AT14713">
            <v>0</v>
          </cell>
          <cell r="AU14713">
            <v>1</v>
          </cell>
          <cell r="AV14713" t="b">
            <v>0</v>
          </cell>
          <cell r="AW14713" t="b">
            <v>0</v>
          </cell>
        </row>
        <row r="14714">
          <cell r="S14714" t="str">
            <v>BELAIR-EDISON</v>
          </cell>
          <cell r="AF14714">
            <v>0</v>
          </cell>
          <cell r="AG14714">
            <v>0</v>
          </cell>
          <cell r="AH14714">
            <v>0</v>
          </cell>
          <cell r="AI14714">
            <v>0</v>
          </cell>
          <cell r="AJ14714">
            <v>0</v>
          </cell>
          <cell r="AK14714">
            <v>0</v>
          </cell>
          <cell r="AL14714">
            <v>0</v>
          </cell>
          <cell r="AM14714">
            <v>0</v>
          </cell>
          <cell r="AN14714">
            <v>0</v>
          </cell>
          <cell r="AO14714">
            <v>0</v>
          </cell>
          <cell r="AP14714">
            <v>0</v>
          </cell>
          <cell r="AQ14714">
            <v>0</v>
          </cell>
          <cell r="AR14714">
            <v>0</v>
          </cell>
          <cell r="AS14714">
            <v>0</v>
          </cell>
          <cell r="AT14714">
            <v>0</v>
          </cell>
          <cell r="AU14714">
            <v>0</v>
          </cell>
          <cell r="AV14714" t="b">
            <v>0</v>
          </cell>
          <cell r="AW14714" t="b">
            <v>0</v>
          </cell>
        </row>
        <row r="14715">
          <cell r="S14715" t="str">
            <v>BELAIR-EDISON</v>
          </cell>
          <cell r="AF14715">
            <v>0</v>
          </cell>
          <cell r="AG14715">
            <v>0</v>
          </cell>
          <cell r="AH14715">
            <v>0</v>
          </cell>
          <cell r="AI14715">
            <v>0</v>
          </cell>
          <cell r="AJ14715">
            <v>0</v>
          </cell>
          <cell r="AK14715">
            <v>0</v>
          </cell>
          <cell r="AL14715">
            <v>0</v>
          </cell>
          <cell r="AM14715">
            <v>0</v>
          </cell>
          <cell r="AN14715">
            <v>0</v>
          </cell>
          <cell r="AO14715">
            <v>0</v>
          </cell>
          <cell r="AP14715">
            <v>0</v>
          </cell>
          <cell r="AQ14715">
            <v>0</v>
          </cell>
          <cell r="AR14715">
            <v>0</v>
          </cell>
          <cell r="AS14715">
            <v>0</v>
          </cell>
          <cell r="AT14715">
            <v>0</v>
          </cell>
          <cell r="AU14715">
            <v>1</v>
          </cell>
          <cell r="AV14715" t="b">
            <v>0</v>
          </cell>
          <cell r="AW14715" t="b">
            <v>0</v>
          </cell>
        </row>
        <row r="14716">
          <cell r="S14716" t="str">
            <v>BELAIR-EDISON</v>
          </cell>
          <cell r="AF14716">
            <v>0</v>
          </cell>
          <cell r="AG14716">
            <v>0</v>
          </cell>
          <cell r="AH14716">
            <v>0</v>
          </cell>
          <cell r="AI14716">
            <v>0</v>
          </cell>
          <cell r="AJ14716">
            <v>0</v>
          </cell>
          <cell r="AK14716">
            <v>0</v>
          </cell>
          <cell r="AL14716">
            <v>0</v>
          </cell>
          <cell r="AM14716">
            <v>0</v>
          </cell>
          <cell r="AN14716">
            <v>0</v>
          </cell>
          <cell r="AO14716">
            <v>0</v>
          </cell>
          <cell r="AP14716">
            <v>0</v>
          </cell>
          <cell r="AQ14716">
            <v>0</v>
          </cell>
          <cell r="AR14716">
            <v>0</v>
          </cell>
          <cell r="AS14716">
            <v>0</v>
          </cell>
          <cell r="AT14716">
            <v>0</v>
          </cell>
          <cell r="AU14716">
            <v>0</v>
          </cell>
          <cell r="AV14716" t="b">
            <v>0</v>
          </cell>
          <cell r="AW14716" t="b">
            <v>0</v>
          </cell>
        </row>
        <row r="14717">
          <cell r="S14717" t="str">
            <v>BELAIR-EDISON</v>
          </cell>
          <cell r="AF14717">
            <v>0</v>
          </cell>
          <cell r="AG14717">
            <v>0</v>
          </cell>
          <cell r="AH14717">
            <v>0</v>
          </cell>
          <cell r="AI14717">
            <v>0</v>
          </cell>
          <cell r="AJ14717">
            <v>0</v>
          </cell>
          <cell r="AK14717">
            <v>0</v>
          </cell>
          <cell r="AL14717">
            <v>0</v>
          </cell>
          <cell r="AM14717">
            <v>0</v>
          </cell>
          <cell r="AN14717">
            <v>0</v>
          </cell>
          <cell r="AO14717">
            <v>0</v>
          </cell>
          <cell r="AP14717">
            <v>0</v>
          </cell>
          <cell r="AQ14717">
            <v>0</v>
          </cell>
          <cell r="AR14717">
            <v>0</v>
          </cell>
          <cell r="AS14717">
            <v>0</v>
          </cell>
          <cell r="AT14717">
            <v>0</v>
          </cell>
          <cell r="AU14717">
            <v>0</v>
          </cell>
          <cell r="AV14717" t="b">
            <v>0</v>
          </cell>
          <cell r="AW14717" t="b">
            <v>0</v>
          </cell>
        </row>
        <row r="14718">
          <cell r="S14718" t="str">
            <v>BALTIMORE HIGHLANDS</v>
          </cell>
          <cell r="AF14718">
            <v>0</v>
          </cell>
          <cell r="AG14718">
            <v>0</v>
          </cell>
          <cell r="AH14718">
            <v>0</v>
          </cell>
          <cell r="AI14718">
            <v>0</v>
          </cell>
          <cell r="AJ14718">
            <v>0</v>
          </cell>
          <cell r="AK14718">
            <v>0</v>
          </cell>
          <cell r="AL14718">
            <v>0</v>
          </cell>
          <cell r="AM14718">
            <v>0</v>
          </cell>
          <cell r="AN14718">
            <v>0</v>
          </cell>
          <cell r="AO14718">
            <v>0</v>
          </cell>
          <cell r="AP14718">
            <v>0</v>
          </cell>
          <cell r="AQ14718">
            <v>0</v>
          </cell>
          <cell r="AR14718">
            <v>0</v>
          </cell>
          <cell r="AS14718">
            <v>0</v>
          </cell>
          <cell r="AT14718">
            <v>0</v>
          </cell>
          <cell r="AU14718">
            <v>1</v>
          </cell>
          <cell r="AV14718" t="b">
            <v>0</v>
          </cell>
          <cell r="AW14718" t="b">
            <v>0</v>
          </cell>
        </row>
        <row r="14719">
          <cell r="S14719" t="str">
            <v>HOWARD PARK</v>
          </cell>
          <cell r="AF14719">
            <v>0</v>
          </cell>
          <cell r="AG14719">
            <v>0</v>
          </cell>
          <cell r="AH14719">
            <v>0</v>
          </cell>
          <cell r="AI14719">
            <v>0</v>
          </cell>
          <cell r="AJ14719">
            <v>0</v>
          </cell>
          <cell r="AK14719">
            <v>0</v>
          </cell>
          <cell r="AL14719">
            <v>0</v>
          </cell>
          <cell r="AM14719">
            <v>0</v>
          </cell>
          <cell r="AN14719">
            <v>0</v>
          </cell>
          <cell r="AO14719">
            <v>0</v>
          </cell>
          <cell r="AP14719">
            <v>0</v>
          </cell>
          <cell r="AQ14719">
            <v>0</v>
          </cell>
          <cell r="AR14719">
            <v>0</v>
          </cell>
          <cell r="AS14719">
            <v>0</v>
          </cell>
          <cell r="AT14719">
            <v>0</v>
          </cell>
          <cell r="AU14719">
            <v>1</v>
          </cell>
          <cell r="AV14719" t="b">
            <v>0</v>
          </cell>
          <cell r="AW14719" t="b">
            <v>0</v>
          </cell>
        </row>
        <row r="14720">
          <cell r="S14720" t="str">
            <v>WEST FOREST PARK</v>
          </cell>
          <cell r="AF14720">
            <v>0</v>
          </cell>
          <cell r="AG14720">
            <v>0</v>
          </cell>
          <cell r="AH14720">
            <v>0</v>
          </cell>
          <cell r="AI14720">
            <v>0</v>
          </cell>
          <cell r="AJ14720">
            <v>0</v>
          </cell>
          <cell r="AK14720">
            <v>0</v>
          </cell>
          <cell r="AL14720">
            <v>0</v>
          </cell>
          <cell r="AM14720">
            <v>0</v>
          </cell>
          <cell r="AN14720">
            <v>0</v>
          </cell>
          <cell r="AO14720">
            <v>0</v>
          </cell>
          <cell r="AP14720">
            <v>0</v>
          </cell>
          <cell r="AQ14720">
            <v>0</v>
          </cell>
          <cell r="AR14720">
            <v>0</v>
          </cell>
          <cell r="AS14720">
            <v>0</v>
          </cell>
          <cell r="AT14720">
            <v>0</v>
          </cell>
          <cell r="AU14720">
            <v>0</v>
          </cell>
          <cell r="AV14720" t="b">
            <v>0</v>
          </cell>
          <cell r="AW14720" t="b">
            <v>0</v>
          </cell>
        </row>
        <row r="14721">
          <cell r="S14721" t="str">
            <v>SANDTOWN-WINCHESTER</v>
          </cell>
          <cell r="AF14721">
            <v>0</v>
          </cell>
          <cell r="AG14721">
            <v>0</v>
          </cell>
          <cell r="AH14721">
            <v>0</v>
          </cell>
          <cell r="AI14721">
            <v>0</v>
          </cell>
          <cell r="AJ14721">
            <v>0</v>
          </cell>
          <cell r="AK14721">
            <v>0</v>
          </cell>
          <cell r="AL14721">
            <v>0</v>
          </cell>
          <cell r="AM14721">
            <v>0</v>
          </cell>
          <cell r="AN14721">
            <v>0</v>
          </cell>
          <cell r="AO14721">
            <v>0</v>
          </cell>
          <cell r="AP14721">
            <v>0</v>
          </cell>
          <cell r="AQ14721">
            <v>0</v>
          </cell>
          <cell r="AR14721">
            <v>1</v>
          </cell>
          <cell r="AS14721">
            <v>1</v>
          </cell>
          <cell r="AT14721">
            <v>1</v>
          </cell>
          <cell r="AU14721">
            <v>1</v>
          </cell>
          <cell r="AV14721" t="b">
            <v>0</v>
          </cell>
          <cell r="AW14721" t="b">
            <v>0</v>
          </cell>
        </row>
        <row r="14722">
          <cell r="S14722" t="str">
            <v>OLIVER</v>
          </cell>
          <cell r="AF14722">
            <v>0</v>
          </cell>
          <cell r="AG14722">
            <v>0</v>
          </cell>
          <cell r="AH14722">
            <v>0</v>
          </cell>
          <cell r="AI14722">
            <v>0</v>
          </cell>
          <cell r="AJ14722">
            <v>0</v>
          </cell>
          <cell r="AK14722">
            <v>0</v>
          </cell>
          <cell r="AL14722">
            <v>0</v>
          </cell>
          <cell r="AM14722">
            <v>0</v>
          </cell>
          <cell r="AN14722">
            <v>0</v>
          </cell>
          <cell r="AO14722">
            <v>0</v>
          </cell>
          <cell r="AP14722">
            <v>0</v>
          </cell>
          <cell r="AQ14722">
            <v>0</v>
          </cell>
          <cell r="AR14722">
            <v>1</v>
          </cell>
          <cell r="AS14722">
            <v>1</v>
          </cell>
          <cell r="AT14722">
            <v>1</v>
          </cell>
          <cell r="AU14722">
            <v>1</v>
          </cell>
          <cell r="AV14722" t="b">
            <v>0</v>
          </cell>
          <cell r="AW14722" t="b">
            <v>0</v>
          </cell>
        </row>
        <row r="14723">
          <cell r="S14723" t="str">
            <v>SHIPLEY HILL</v>
          </cell>
          <cell r="AF14723">
            <v>0</v>
          </cell>
          <cell r="AG14723">
            <v>0</v>
          </cell>
          <cell r="AH14723">
            <v>0</v>
          </cell>
          <cell r="AI14723">
            <v>0</v>
          </cell>
          <cell r="AJ14723">
            <v>0</v>
          </cell>
          <cell r="AK14723">
            <v>0</v>
          </cell>
          <cell r="AL14723">
            <v>0</v>
          </cell>
          <cell r="AM14723">
            <v>0</v>
          </cell>
          <cell r="AN14723">
            <v>0</v>
          </cell>
          <cell r="AO14723">
            <v>0</v>
          </cell>
          <cell r="AP14723">
            <v>0</v>
          </cell>
          <cell r="AQ14723">
            <v>0</v>
          </cell>
          <cell r="AR14723">
            <v>1</v>
          </cell>
          <cell r="AS14723">
            <v>1</v>
          </cell>
          <cell r="AT14723">
            <v>1</v>
          </cell>
          <cell r="AU14723">
            <v>1</v>
          </cell>
          <cell r="AV14723" t="b">
            <v>0</v>
          </cell>
          <cell r="AW14723" t="b">
            <v>0</v>
          </cell>
        </row>
        <row r="14724">
          <cell r="S14724" t="str">
            <v>SHIPLEY HILL</v>
          </cell>
          <cell r="AF14724">
            <v>0</v>
          </cell>
          <cell r="AG14724">
            <v>0</v>
          </cell>
          <cell r="AH14724">
            <v>0</v>
          </cell>
          <cell r="AI14724">
            <v>0</v>
          </cell>
          <cell r="AJ14724">
            <v>0</v>
          </cell>
          <cell r="AK14724">
            <v>0</v>
          </cell>
          <cell r="AL14724">
            <v>0</v>
          </cell>
          <cell r="AM14724">
            <v>0</v>
          </cell>
          <cell r="AN14724">
            <v>0</v>
          </cell>
          <cell r="AO14724">
            <v>0</v>
          </cell>
          <cell r="AP14724">
            <v>0</v>
          </cell>
          <cell r="AQ14724">
            <v>0</v>
          </cell>
          <cell r="AR14724">
            <v>1</v>
          </cell>
          <cell r="AS14724">
            <v>1</v>
          </cell>
          <cell r="AT14724">
            <v>1</v>
          </cell>
          <cell r="AU14724">
            <v>1</v>
          </cell>
          <cell r="AV14724" t="b">
            <v>0</v>
          </cell>
          <cell r="AW14724" t="b">
            <v>0</v>
          </cell>
        </row>
        <row r="14725">
          <cell r="S14725" t="str">
            <v>NORTHWEST COMMUNITY ACTION</v>
          </cell>
          <cell r="AF14725">
            <v>0</v>
          </cell>
          <cell r="AG14725">
            <v>0</v>
          </cell>
          <cell r="AH14725">
            <v>0</v>
          </cell>
          <cell r="AI14725">
            <v>0</v>
          </cell>
          <cell r="AJ14725">
            <v>0</v>
          </cell>
          <cell r="AK14725">
            <v>0</v>
          </cell>
          <cell r="AL14725">
            <v>0</v>
          </cell>
          <cell r="AM14725">
            <v>0</v>
          </cell>
          <cell r="AN14725">
            <v>0</v>
          </cell>
          <cell r="AO14725">
            <v>0</v>
          </cell>
          <cell r="AP14725">
            <v>0</v>
          </cell>
          <cell r="AQ14725">
            <v>0</v>
          </cell>
          <cell r="AR14725">
            <v>0</v>
          </cell>
          <cell r="AS14725">
            <v>0</v>
          </cell>
          <cell r="AT14725">
            <v>0</v>
          </cell>
          <cell r="AU14725">
            <v>1</v>
          </cell>
          <cell r="AV14725" t="b">
            <v>0</v>
          </cell>
          <cell r="AW14725" t="b">
            <v>0</v>
          </cell>
        </row>
        <row r="14726">
          <cell r="S14726" t="str">
            <v>NORTHWEST COMMUNITY ACTION</v>
          </cell>
          <cell r="AF14726">
            <v>0</v>
          </cell>
          <cell r="AG14726">
            <v>0</v>
          </cell>
          <cell r="AH14726">
            <v>0</v>
          </cell>
          <cell r="AI14726">
            <v>0</v>
          </cell>
          <cell r="AJ14726">
            <v>0</v>
          </cell>
          <cell r="AK14726">
            <v>0</v>
          </cell>
          <cell r="AL14726">
            <v>0</v>
          </cell>
          <cell r="AM14726">
            <v>0</v>
          </cell>
          <cell r="AN14726">
            <v>0</v>
          </cell>
          <cell r="AO14726">
            <v>0</v>
          </cell>
          <cell r="AP14726">
            <v>0</v>
          </cell>
          <cell r="AQ14726">
            <v>0</v>
          </cell>
          <cell r="AR14726">
            <v>0</v>
          </cell>
          <cell r="AS14726">
            <v>0</v>
          </cell>
          <cell r="AT14726">
            <v>0</v>
          </cell>
          <cell r="AU14726">
            <v>1</v>
          </cell>
          <cell r="AV14726" t="b">
            <v>0</v>
          </cell>
          <cell r="AW14726" t="b">
            <v>0</v>
          </cell>
        </row>
        <row r="14727">
          <cell r="S14727" t="str">
            <v>ROSEMONT</v>
          </cell>
          <cell r="AF14727">
            <v>0</v>
          </cell>
          <cell r="AG14727">
            <v>0</v>
          </cell>
          <cell r="AH14727">
            <v>0</v>
          </cell>
          <cell r="AI14727">
            <v>0</v>
          </cell>
          <cell r="AJ14727">
            <v>0</v>
          </cell>
          <cell r="AK14727">
            <v>0</v>
          </cell>
          <cell r="AL14727">
            <v>0</v>
          </cell>
          <cell r="AM14727">
            <v>0</v>
          </cell>
          <cell r="AN14727">
            <v>0</v>
          </cell>
          <cell r="AO14727">
            <v>0</v>
          </cell>
          <cell r="AP14727">
            <v>0</v>
          </cell>
          <cell r="AQ14727">
            <v>0</v>
          </cell>
          <cell r="AR14727">
            <v>0</v>
          </cell>
          <cell r="AS14727">
            <v>0</v>
          </cell>
          <cell r="AT14727">
            <v>1</v>
          </cell>
          <cell r="AU14727">
            <v>1</v>
          </cell>
          <cell r="AV14727" t="b">
            <v>0</v>
          </cell>
          <cell r="AW14727" t="b">
            <v>0</v>
          </cell>
        </row>
        <row r="14728">
          <cell r="S14728" t="str">
            <v>FRANKLINTOWN ROAD</v>
          </cell>
          <cell r="AF14728">
            <v>0</v>
          </cell>
          <cell r="AG14728">
            <v>0</v>
          </cell>
          <cell r="AH14728">
            <v>0</v>
          </cell>
          <cell r="AI14728">
            <v>0</v>
          </cell>
          <cell r="AJ14728">
            <v>0</v>
          </cell>
          <cell r="AK14728">
            <v>0</v>
          </cell>
          <cell r="AL14728">
            <v>0</v>
          </cell>
          <cell r="AM14728">
            <v>0</v>
          </cell>
          <cell r="AN14728">
            <v>0</v>
          </cell>
          <cell r="AO14728">
            <v>0</v>
          </cell>
          <cell r="AP14728">
            <v>0</v>
          </cell>
          <cell r="AQ14728">
            <v>0</v>
          </cell>
          <cell r="AR14728">
            <v>0</v>
          </cell>
          <cell r="AS14728">
            <v>0</v>
          </cell>
          <cell r="AT14728">
            <v>0</v>
          </cell>
          <cell r="AU14728">
            <v>1</v>
          </cell>
          <cell r="AV14728" t="b">
            <v>0</v>
          </cell>
          <cell r="AW14728" t="b">
            <v>0</v>
          </cell>
        </row>
        <row r="14729">
          <cell r="S14729" t="str">
            <v>CONCERNED CITIZENS OF FOREST PARK</v>
          </cell>
          <cell r="AF14729">
            <v>0</v>
          </cell>
          <cell r="AG14729">
            <v>0</v>
          </cell>
          <cell r="AH14729">
            <v>0</v>
          </cell>
          <cell r="AI14729">
            <v>0</v>
          </cell>
          <cell r="AJ14729">
            <v>0</v>
          </cell>
          <cell r="AK14729">
            <v>0</v>
          </cell>
          <cell r="AL14729">
            <v>0</v>
          </cell>
          <cell r="AM14729">
            <v>0</v>
          </cell>
          <cell r="AN14729">
            <v>0</v>
          </cell>
          <cell r="AO14729">
            <v>0</v>
          </cell>
          <cell r="AP14729">
            <v>0</v>
          </cell>
          <cell r="AQ14729">
            <v>0</v>
          </cell>
          <cell r="AR14729">
            <v>0</v>
          </cell>
          <cell r="AS14729">
            <v>0</v>
          </cell>
          <cell r="AT14729">
            <v>0</v>
          </cell>
          <cell r="AU14729">
            <v>1</v>
          </cell>
          <cell r="AV14729" t="b">
            <v>0</v>
          </cell>
          <cell r="AW14729" t="b">
            <v>0</v>
          </cell>
        </row>
        <row r="14730">
          <cell r="S14730" t="str">
            <v>HARWOOD</v>
          </cell>
          <cell r="AF14730">
            <v>0</v>
          </cell>
          <cell r="AG14730">
            <v>0</v>
          </cell>
          <cell r="AH14730">
            <v>0</v>
          </cell>
          <cell r="AI14730">
            <v>0</v>
          </cell>
          <cell r="AJ14730">
            <v>0</v>
          </cell>
          <cell r="AK14730">
            <v>0</v>
          </cell>
          <cell r="AL14730">
            <v>0</v>
          </cell>
          <cell r="AM14730">
            <v>0</v>
          </cell>
          <cell r="AN14730">
            <v>0</v>
          </cell>
          <cell r="AO14730">
            <v>0</v>
          </cell>
          <cell r="AP14730">
            <v>0</v>
          </cell>
          <cell r="AQ14730">
            <v>0</v>
          </cell>
          <cell r="AR14730">
            <v>0</v>
          </cell>
          <cell r="AS14730">
            <v>0</v>
          </cell>
          <cell r="AT14730">
            <v>1</v>
          </cell>
          <cell r="AU14730">
            <v>1</v>
          </cell>
          <cell r="AV14730" t="b">
            <v>0</v>
          </cell>
          <cell r="AW14730" t="b">
            <v>0</v>
          </cell>
        </row>
        <row r="14731">
          <cell r="S14731" t="str">
            <v>COLDSTREAM HOMESTEAD MONTEBELL</v>
          </cell>
          <cell r="AF14731">
            <v>0</v>
          </cell>
          <cell r="AG14731">
            <v>0</v>
          </cell>
          <cell r="AH14731">
            <v>0</v>
          </cell>
          <cell r="AI14731">
            <v>0</v>
          </cell>
          <cell r="AJ14731">
            <v>0</v>
          </cell>
          <cell r="AK14731">
            <v>0</v>
          </cell>
          <cell r="AL14731">
            <v>0</v>
          </cell>
          <cell r="AM14731">
            <v>0</v>
          </cell>
          <cell r="AN14731">
            <v>0</v>
          </cell>
          <cell r="AO14731">
            <v>0</v>
          </cell>
          <cell r="AP14731">
            <v>0</v>
          </cell>
          <cell r="AQ14731">
            <v>0</v>
          </cell>
          <cell r="AR14731">
            <v>0</v>
          </cell>
          <cell r="AS14731">
            <v>1</v>
          </cell>
          <cell r="AT14731">
            <v>1</v>
          </cell>
          <cell r="AU14731">
            <v>1</v>
          </cell>
          <cell r="AV14731" t="b">
            <v>0</v>
          </cell>
          <cell r="AW14731" t="b">
            <v>0</v>
          </cell>
        </row>
        <row r="14732">
          <cell r="S14732" t="str">
            <v>EAST BALTIMORE MIDWAY</v>
          </cell>
          <cell r="AF14732">
            <v>0</v>
          </cell>
          <cell r="AG14732">
            <v>0</v>
          </cell>
          <cell r="AH14732">
            <v>0</v>
          </cell>
          <cell r="AI14732">
            <v>0</v>
          </cell>
          <cell r="AJ14732">
            <v>0</v>
          </cell>
          <cell r="AK14732">
            <v>0</v>
          </cell>
          <cell r="AL14732">
            <v>0</v>
          </cell>
          <cell r="AM14732">
            <v>0</v>
          </cell>
          <cell r="AN14732">
            <v>0</v>
          </cell>
          <cell r="AO14732">
            <v>0</v>
          </cell>
          <cell r="AP14732">
            <v>0</v>
          </cell>
          <cell r="AQ14732">
            <v>0</v>
          </cell>
          <cell r="AR14732">
            <v>0</v>
          </cell>
          <cell r="AS14732">
            <v>0</v>
          </cell>
          <cell r="AT14732">
            <v>0</v>
          </cell>
          <cell r="AU14732">
            <v>1</v>
          </cell>
          <cell r="AV14732" t="b">
            <v>0</v>
          </cell>
          <cell r="AW14732" t="b">
            <v>0</v>
          </cell>
        </row>
        <row r="14733">
          <cell r="S14733" t="str">
            <v>EAST BALTIMORE MIDWAY</v>
          </cell>
          <cell r="AF14733">
            <v>0</v>
          </cell>
          <cell r="AG14733">
            <v>0</v>
          </cell>
          <cell r="AH14733">
            <v>0</v>
          </cell>
          <cell r="AI14733">
            <v>0</v>
          </cell>
          <cell r="AJ14733">
            <v>0</v>
          </cell>
          <cell r="AK14733">
            <v>0</v>
          </cell>
          <cell r="AL14733">
            <v>0</v>
          </cell>
          <cell r="AM14733">
            <v>0</v>
          </cell>
          <cell r="AN14733">
            <v>0</v>
          </cell>
          <cell r="AO14733">
            <v>0</v>
          </cell>
          <cell r="AP14733">
            <v>0</v>
          </cell>
          <cell r="AQ14733">
            <v>0</v>
          </cell>
          <cell r="AR14733">
            <v>0</v>
          </cell>
          <cell r="AS14733">
            <v>0</v>
          </cell>
          <cell r="AT14733">
            <v>1</v>
          </cell>
          <cell r="AU14733">
            <v>1</v>
          </cell>
          <cell r="AV14733" t="b">
            <v>0</v>
          </cell>
          <cell r="AW14733" t="b">
            <v>0</v>
          </cell>
        </row>
        <row r="14734">
          <cell r="S14734" t="str">
            <v>COLDSTREAM HOMESTEAD MONTEBELL</v>
          </cell>
          <cell r="AF14734">
            <v>0</v>
          </cell>
          <cell r="AG14734">
            <v>0</v>
          </cell>
          <cell r="AH14734">
            <v>0</v>
          </cell>
          <cell r="AI14734">
            <v>0</v>
          </cell>
          <cell r="AJ14734">
            <v>0</v>
          </cell>
          <cell r="AK14734">
            <v>0</v>
          </cell>
          <cell r="AL14734">
            <v>1</v>
          </cell>
          <cell r="AM14734">
            <v>1</v>
          </cell>
          <cell r="AN14734">
            <v>1</v>
          </cell>
          <cell r="AO14734">
            <v>1</v>
          </cell>
          <cell r="AP14734">
            <v>1</v>
          </cell>
          <cell r="AQ14734">
            <v>1</v>
          </cell>
          <cell r="AR14734">
            <v>1</v>
          </cell>
          <cell r="AS14734">
            <v>1</v>
          </cell>
          <cell r="AT14734">
            <v>1</v>
          </cell>
          <cell r="AU14734">
            <v>1</v>
          </cell>
          <cell r="AV14734" t="b">
            <v>0</v>
          </cell>
          <cell r="AW14734" t="b">
            <v>0</v>
          </cell>
        </row>
        <row r="14735">
          <cell r="S14735" t="str">
            <v>BELAIR-EDISON</v>
          </cell>
          <cell r="AF14735">
            <v>0</v>
          </cell>
          <cell r="AG14735">
            <v>0</v>
          </cell>
          <cell r="AH14735">
            <v>0</v>
          </cell>
          <cell r="AI14735">
            <v>0</v>
          </cell>
          <cell r="AJ14735">
            <v>0</v>
          </cell>
          <cell r="AK14735">
            <v>0</v>
          </cell>
          <cell r="AL14735">
            <v>0</v>
          </cell>
          <cell r="AM14735">
            <v>0</v>
          </cell>
          <cell r="AN14735">
            <v>0</v>
          </cell>
          <cell r="AO14735">
            <v>0</v>
          </cell>
          <cell r="AP14735">
            <v>0</v>
          </cell>
          <cell r="AQ14735">
            <v>0</v>
          </cell>
          <cell r="AR14735">
            <v>0</v>
          </cell>
          <cell r="AS14735">
            <v>0</v>
          </cell>
          <cell r="AT14735">
            <v>0</v>
          </cell>
          <cell r="AU14735">
            <v>0</v>
          </cell>
          <cell r="AV14735" t="b">
            <v>0</v>
          </cell>
          <cell r="AW14735" t="b">
            <v>0</v>
          </cell>
        </row>
        <row r="14736">
          <cell r="S14736" t="str">
            <v>BELAIR-EDISON</v>
          </cell>
          <cell r="AF14736">
            <v>0</v>
          </cell>
          <cell r="AG14736">
            <v>0</v>
          </cell>
          <cell r="AH14736">
            <v>0</v>
          </cell>
          <cell r="AI14736">
            <v>0</v>
          </cell>
          <cell r="AJ14736">
            <v>0</v>
          </cell>
          <cell r="AK14736">
            <v>0</v>
          </cell>
          <cell r="AL14736">
            <v>0</v>
          </cell>
          <cell r="AM14736">
            <v>0</v>
          </cell>
          <cell r="AN14736">
            <v>0</v>
          </cell>
          <cell r="AO14736">
            <v>0</v>
          </cell>
          <cell r="AP14736">
            <v>0</v>
          </cell>
          <cell r="AQ14736">
            <v>0</v>
          </cell>
          <cell r="AR14736">
            <v>0</v>
          </cell>
          <cell r="AS14736">
            <v>0</v>
          </cell>
          <cell r="AT14736">
            <v>1</v>
          </cell>
          <cell r="AU14736">
            <v>1</v>
          </cell>
          <cell r="AV14736" t="b">
            <v>0</v>
          </cell>
          <cell r="AW14736" t="b">
            <v>0</v>
          </cell>
        </row>
        <row r="14737">
          <cell r="S14737" t="str">
            <v>BELAIR-EDISON</v>
          </cell>
          <cell r="AF14737">
            <v>0</v>
          </cell>
          <cell r="AG14737">
            <v>0</v>
          </cell>
          <cell r="AH14737">
            <v>0</v>
          </cell>
          <cell r="AI14737">
            <v>0</v>
          </cell>
          <cell r="AJ14737">
            <v>0</v>
          </cell>
          <cell r="AK14737">
            <v>0</v>
          </cell>
          <cell r="AL14737">
            <v>0</v>
          </cell>
          <cell r="AM14737">
            <v>0</v>
          </cell>
          <cell r="AN14737">
            <v>0</v>
          </cell>
          <cell r="AO14737">
            <v>0</v>
          </cell>
          <cell r="AP14737">
            <v>0</v>
          </cell>
          <cell r="AQ14737">
            <v>0</v>
          </cell>
          <cell r="AR14737">
            <v>0</v>
          </cell>
          <cell r="AS14737">
            <v>0</v>
          </cell>
          <cell r="AT14737">
            <v>0</v>
          </cell>
          <cell r="AU14737">
            <v>0</v>
          </cell>
          <cell r="AV14737" t="b">
            <v>0</v>
          </cell>
          <cell r="AW14737" t="b">
            <v>0</v>
          </cell>
        </row>
        <row r="14738">
          <cell r="S14738" t="str">
            <v>BELAIR-EDISON</v>
          </cell>
          <cell r="AF14738">
            <v>0</v>
          </cell>
          <cell r="AG14738">
            <v>0</v>
          </cell>
          <cell r="AH14738">
            <v>0</v>
          </cell>
          <cell r="AI14738">
            <v>0</v>
          </cell>
          <cell r="AJ14738">
            <v>0</v>
          </cell>
          <cell r="AK14738">
            <v>0</v>
          </cell>
          <cell r="AL14738">
            <v>0</v>
          </cell>
          <cell r="AM14738">
            <v>0</v>
          </cell>
          <cell r="AN14738">
            <v>0</v>
          </cell>
          <cell r="AO14738">
            <v>0</v>
          </cell>
          <cell r="AP14738">
            <v>0</v>
          </cell>
          <cell r="AQ14738">
            <v>0</v>
          </cell>
          <cell r="AR14738">
            <v>0</v>
          </cell>
          <cell r="AS14738">
            <v>0</v>
          </cell>
          <cell r="AT14738">
            <v>0</v>
          </cell>
          <cell r="AU14738">
            <v>1</v>
          </cell>
          <cell r="AV14738" t="b">
            <v>0</v>
          </cell>
          <cell r="AW14738" t="b">
            <v>0</v>
          </cell>
        </row>
        <row r="14739">
          <cell r="S14739" t="str">
            <v>BELAIR-EDISON</v>
          </cell>
          <cell r="AF14739">
            <v>0</v>
          </cell>
          <cell r="AG14739">
            <v>0</v>
          </cell>
          <cell r="AH14739">
            <v>0</v>
          </cell>
          <cell r="AI14739">
            <v>0</v>
          </cell>
          <cell r="AJ14739">
            <v>0</v>
          </cell>
          <cell r="AK14739">
            <v>0</v>
          </cell>
          <cell r="AL14739">
            <v>0</v>
          </cell>
          <cell r="AM14739">
            <v>0</v>
          </cell>
          <cell r="AN14739">
            <v>0</v>
          </cell>
          <cell r="AO14739">
            <v>0</v>
          </cell>
          <cell r="AP14739">
            <v>0</v>
          </cell>
          <cell r="AQ14739">
            <v>0</v>
          </cell>
          <cell r="AR14739">
            <v>0</v>
          </cell>
          <cell r="AS14739">
            <v>0</v>
          </cell>
          <cell r="AT14739">
            <v>0</v>
          </cell>
          <cell r="AU14739">
            <v>1</v>
          </cell>
          <cell r="AV14739" t="b">
            <v>0</v>
          </cell>
          <cell r="AW14739" t="b">
            <v>0</v>
          </cell>
        </row>
        <row r="14740">
          <cell r="S14740" t="str">
            <v>BELAIR-EDISON</v>
          </cell>
          <cell r="AF14740">
            <v>0</v>
          </cell>
          <cell r="AG14740">
            <v>0</v>
          </cell>
          <cell r="AH14740">
            <v>0</v>
          </cell>
          <cell r="AI14740">
            <v>0</v>
          </cell>
          <cell r="AJ14740">
            <v>0</v>
          </cell>
          <cell r="AK14740">
            <v>0</v>
          </cell>
          <cell r="AL14740">
            <v>0</v>
          </cell>
          <cell r="AM14740">
            <v>0</v>
          </cell>
          <cell r="AN14740">
            <v>0</v>
          </cell>
          <cell r="AO14740">
            <v>0</v>
          </cell>
          <cell r="AP14740">
            <v>0</v>
          </cell>
          <cell r="AQ14740">
            <v>0</v>
          </cell>
          <cell r="AR14740">
            <v>0</v>
          </cell>
          <cell r="AS14740">
            <v>1</v>
          </cell>
          <cell r="AT14740">
            <v>1</v>
          </cell>
          <cell r="AU14740">
            <v>1</v>
          </cell>
          <cell r="AV14740" t="b">
            <v>0</v>
          </cell>
          <cell r="AW14740" t="b">
            <v>0</v>
          </cell>
        </row>
        <row r="14741">
          <cell r="S14741" t="str">
            <v>BELAIR-EDISON</v>
          </cell>
          <cell r="AF14741">
            <v>0</v>
          </cell>
          <cell r="AG14741">
            <v>0</v>
          </cell>
          <cell r="AH14741">
            <v>0</v>
          </cell>
          <cell r="AI14741">
            <v>0</v>
          </cell>
          <cell r="AJ14741">
            <v>0</v>
          </cell>
          <cell r="AK14741">
            <v>0</v>
          </cell>
          <cell r="AL14741">
            <v>0</v>
          </cell>
          <cell r="AM14741">
            <v>0</v>
          </cell>
          <cell r="AN14741">
            <v>0</v>
          </cell>
          <cell r="AO14741">
            <v>0</v>
          </cell>
          <cell r="AP14741">
            <v>0</v>
          </cell>
          <cell r="AQ14741">
            <v>0</v>
          </cell>
          <cell r="AR14741">
            <v>0</v>
          </cell>
          <cell r="AS14741">
            <v>0</v>
          </cell>
          <cell r="AT14741">
            <v>0</v>
          </cell>
          <cell r="AU14741">
            <v>0</v>
          </cell>
          <cell r="AV14741" t="b">
            <v>0</v>
          </cell>
          <cell r="AW14741" t="b">
            <v>0</v>
          </cell>
        </row>
        <row r="14742">
          <cell r="S14742" t="str">
            <v>KERNEWOOD</v>
          </cell>
          <cell r="AF14742">
            <v>0</v>
          </cell>
          <cell r="AG14742">
            <v>0</v>
          </cell>
          <cell r="AH14742">
            <v>0</v>
          </cell>
          <cell r="AI14742">
            <v>0</v>
          </cell>
          <cell r="AJ14742">
            <v>0</v>
          </cell>
          <cell r="AK14742">
            <v>0</v>
          </cell>
          <cell r="AL14742">
            <v>0</v>
          </cell>
          <cell r="AM14742">
            <v>0</v>
          </cell>
          <cell r="AN14742">
            <v>0</v>
          </cell>
          <cell r="AO14742">
            <v>0</v>
          </cell>
          <cell r="AP14742">
            <v>0</v>
          </cell>
          <cell r="AQ14742">
            <v>0</v>
          </cell>
          <cell r="AR14742">
            <v>0</v>
          </cell>
          <cell r="AS14742">
            <v>1</v>
          </cell>
          <cell r="AT14742">
            <v>1</v>
          </cell>
          <cell r="AU14742">
            <v>1</v>
          </cell>
          <cell r="AV14742" t="b">
            <v>0</v>
          </cell>
          <cell r="AW14742" t="b">
            <v>0</v>
          </cell>
        </row>
        <row r="14743">
          <cell r="S14743" t="str">
            <v>FRANKFORD</v>
          </cell>
          <cell r="AF14743">
            <v>0</v>
          </cell>
          <cell r="AG14743">
            <v>0</v>
          </cell>
          <cell r="AH14743">
            <v>0</v>
          </cell>
          <cell r="AI14743">
            <v>0</v>
          </cell>
          <cell r="AJ14743">
            <v>0</v>
          </cell>
          <cell r="AK14743">
            <v>0</v>
          </cell>
          <cell r="AL14743">
            <v>0</v>
          </cell>
          <cell r="AM14743">
            <v>0</v>
          </cell>
          <cell r="AN14743">
            <v>0</v>
          </cell>
          <cell r="AO14743">
            <v>0</v>
          </cell>
          <cell r="AP14743">
            <v>0</v>
          </cell>
          <cell r="AQ14743">
            <v>0</v>
          </cell>
          <cell r="AR14743">
            <v>0</v>
          </cell>
          <cell r="AS14743">
            <v>0</v>
          </cell>
          <cell r="AT14743">
            <v>0</v>
          </cell>
          <cell r="AU14743">
            <v>1</v>
          </cell>
          <cell r="AV14743" t="b">
            <v>0</v>
          </cell>
          <cell r="AW14743" t="b">
            <v>0</v>
          </cell>
        </row>
        <row r="14744">
          <cell r="S14744" t="str">
            <v>ELLWOOD PARK/MONUMENT</v>
          </cell>
          <cell r="AF14744">
            <v>0</v>
          </cell>
          <cell r="AG14744">
            <v>0</v>
          </cell>
          <cell r="AH14744">
            <v>0</v>
          </cell>
          <cell r="AI14744">
            <v>0</v>
          </cell>
          <cell r="AJ14744">
            <v>0</v>
          </cell>
          <cell r="AK14744">
            <v>0</v>
          </cell>
          <cell r="AL14744">
            <v>0</v>
          </cell>
          <cell r="AM14744">
            <v>0</v>
          </cell>
          <cell r="AN14744">
            <v>0</v>
          </cell>
          <cell r="AO14744">
            <v>0</v>
          </cell>
          <cell r="AP14744">
            <v>0</v>
          </cell>
          <cell r="AQ14744">
            <v>0</v>
          </cell>
          <cell r="AR14744">
            <v>0</v>
          </cell>
          <cell r="AS14744">
            <v>0</v>
          </cell>
          <cell r="AT14744">
            <v>0</v>
          </cell>
          <cell r="AU14744">
            <v>1</v>
          </cell>
          <cell r="AV14744" t="b">
            <v>0</v>
          </cell>
          <cell r="AW14744" t="b">
            <v>0</v>
          </cell>
        </row>
        <row r="14745">
          <cell r="S14745" t="str">
            <v>TREMONT</v>
          </cell>
          <cell r="AF14745">
            <v>0</v>
          </cell>
          <cell r="AG14745">
            <v>0</v>
          </cell>
          <cell r="AH14745">
            <v>0</v>
          </cell>
          <cell r="AI14745">
            <v>0</v>
          </cell>
          <cell r="AJ14745">
            <v>0</v>
          </cell>
          <cell r="AK14745">
            <v>0</v>
          </cell>
          <cell r="AL14745">
            <v>0</v>
          </cell>
          <cell r="AM14745">
            <v>0</v>
          </cell>
          <cell r="AN14745">
            <v>0</v>
          </cell>
          <cell r="AO14745">
            <v>0</v>
          </cell>
          <cell r="AP14745">
            <v>0</v>
          </cell>
          <cell r="AQ14745">
            <v>0</v>
          </cell>
          <cell r="AR14745">
            <v>0</v>
          </cell>
          <cell r="AS14745">
            <v>0</v>
          </cell>
          <cell r="AT14745">
            <v>0</v>
          </cell>
          <cell r="AU14745">
            <v>1</v>
          </cell>
          <cell r="AV14745" t="b">
            <v>0</v>
          </cell>
          <cell r="AW14745" t="b">
            <v>0</v>
          </cell>
        </row>
        <row r="14746">
          <cell r="S14746" t="str">
            <v>BEECHFIELD</v>
          </cell>
          <cell r="AF14746">
            <v>0</v>
          </cell>
          <cell r="AG14746">
            <v>0</v>
          </cell>
          <cell r="AH14746">
            <v>0</v>
          </cell>
          <cell r="AI14746">
            <v>0</v>
          </cell>
          <cell r="AJ14746">
            <v>0</v>
          </cell>
          <cell r="AK14746">
            <v>0</v>
          </cell>
          <cell r="AL14746">
            <v>0</v>
          </cell>
          <cell r="AM14746">
            <v>0</v>
          </cell>
          <cell r="AN14746">
            <v>0</v>
          </cell>
          <cell r="AO14746">
            <v>0</v>
          </cell>
          <cell r="AP14746">
            <v>0</v>
          </cell>
          <cell r="AQ14746">
            <v>0</v>
          </cell>
          <cell r="AR14746">
            <v>0</v>
          </cell>
          <cell r="AS14746">
            <v>0</v>
          </cell>
          <cell r="AT14746">
            <v>1</v>
          </cell>
          <cell r="AU14746">
            <v>1</v>
          </cell>
          <cell r="AV14746" t="b">
            <v>0</v>
          </cell>
          <cell r="AW14746" t="b">
            <v>0</v>
          </cell>
        </row>
        <row r="14747">
          <cell r="S14747" t="str">
            <v>BALTIMORE-LINWOOD</v>
          </cell>
          <cell r="AF14747">
            <v>0</v>
          </cell>
          <cell r="AG14747">
            <v>0</v>
          </cell>
          <cell r="AH14747">
            <v>0</v>
          </cell>
          <cell r="AI14747">
            <v>0</v>
          </cell>
          <cell r="AJ14747">
            <v>0</v>
          </cell>
          <cell r="AK14747">
            <v>0</v>
          </cell>
          <cell r="AL14747">
            <v>0</v>
          </cell>
          <cell r="AM14747">
            <v>0</v>
          </cell>
          <cell r="AN14747">
            <v>0</v>
          </cell>
          <cell r="AO14747">
            <v>0</v>
          </cell>
          <cell r="AP14747">
            <v>0</v>
          </cell>
          <cell r="AQ14747">
            <v>0</v>
          </cell>
          <cell r="AR14747">
            <v>0</v>
          </cell>
          <cell r="AS14747">
            <v>0</v>
          </cell>
          <cell r="AT14747">
            <v>0</v>
          </cell>
          <cell r="AU14747">
            <v>1</v>
          </cell>
          <cell r="AV14747" t="b">
            <v>0</v>
          </cell>
          <cell r="AW14747" t="b">
            <v>0</v>
          </cell>
        </row>
        <row r="14748">
          <cell r="S14748" t="str">
            <v>SANDTOWN-WINCHESTER</v>
          </cell>
          <cell r="AF14748">
            <v>0</v>
          </cell>
          <cell r="AG14748">
            <v>0</v>
          </cell>
          <cell r="AH14748">
            <v>0</v>
          </cell>
          <cell r="AI14748">
            <v>0</v>
          </cell>
          <cell r="AJ14748">
            <v>0</v>
          </cell>
          <cell r="AK14748">
            <v>0</v>
          </cell>
          <cell r="AL14748">
            <v>0</v>
          </cell>
          <cell r="AM14748">
            <v>0</v>
          </cell>
          <cell r="AN14748">
            <v>0</v>
          </cell>
          <cell r="AO14748">
            <v>0</v>
          </cell>
          <cell r="AP14748">
            <v>0</v>
          </cell>
          <cell r="AQ14748">
            <v>0</v>
          </cell>
          <cell r="AR14748">
            <v>0</v>
          </cell>
          <cell r="AS14748">
            <v>0</v>
          </cell>
          <cell r="AT14748">
            <v>0</v>
          </cell>
          <cell r="AU14748">
            <v>1</v>
          </cell>
          <cell r="AV14748" t="b">
            <v>0</v>
          </cell>
          <cell r="AW14748" t="b">
            <v>0</v>
          </cell>
        </row>
        <row r="14749">
          <cell r="S14749" t="str">
            <v>FRANKLIN SQUARE</v>
          </cell>
          <cell r="AF14749">
            <v>0</v>
          </cell>
          <cell r="AG14749">
            <v>0</v>
          </cell>
          <cell r="AH14749">
            <v>0</v>
          </cell>
          <cell r="AI14749">
            <v>0</v>
          </cell>
          <cell r="AJ14749">
            <v>0</v>
          </cell>
          <cell r="AK14749">
            <v>0</v>
          </cell>
          <cell r="AL14749">
            <v>0</v>
          </cell>
          <cell r="AM14749">
            <v>0</v>
          </cell>
          <cell r="AN14749">
            <v>0</v>
          </cell>
          <cell r="AO14749">
            <v>0</v>
          </cell>
          <cell r="AP14749">
            <v>0</v>
          </cell>
          <cell r="AQ14749">
            <v>0</v>
          </cell>
          <cell r="AR14749">
            <v>1</v>
          </cell>
          <cell r="AS14749">
            <v>1</v>
          </cell>
          <cell r="AT14749">
            <v>1</v>
          </cell>
          <cell r="AU14749">
            <v>1</v>
          </cell>
          <cell r="AV14749" t="b">
            <v>0</v>
          </cell>
          <cell r="AW14749" t="b">
            <v>0</v>
          </cell>
        </row>
        <row r="14750">
          <cell r="S14750" t="str">
            <v>PENROSE</v>
          </cell>
          <cell r="AF14750">
            <v>0</v>
          </cell>
          <cell r="AG14750">
            <v>0</v>
          </cell>
          <cell r="AH14750">
            <v>0</v>
          </cell>
          <cell r="AI14750">
            <v>0</v>
          </cell>
          <cell r="AJ14750">
            <v>0</v>
          </cell>
          <cell r="AK14750">
            <v>0</v>
          </cell>
          <cell r="AL14750">
            <v>0</v>
          </cell>
          <cell r="AM14750">
            <v>0</v>
          </cell>
          <cell r="AN14750">
            <v>0</v>
          </cell>
          <cell r="AO14750">
            <v>0</v>
          </cell>
          <cell r="AP14750">
            <v>0</v>
          </cell>
          <cell r="AQ14750">
            <v>0</v>
          </cell>
          <cell r="AR14750">
            <v>0</v>
          </cell>
          <cell r="AS14750">
            <v>0</v>
          </cell>
          <cell r="AT14750">
            <v>1</v>
          </cell>
          <cell r="AU14750">
            <v>1</v>
          </cell>
          <cell r="AV14750" t="b">
            <v>0</v>
          </cell>
          <cell r="AW14750" t="b">
            <v>0</v>
          </cell>
        </row>
        <row r="14751">
          <cell r="S14751" t="str">
            <v>UNION SQUARE</v>
          </cell>
          <cell r="AF14751">
            <v>0</v>
          </cell>
          <cell r="AG14751">
            <v>0</v>
          </cell>
          <cell r="AH14751">
            <v>0</v>
          </cell>
          <cell r="AI14751">
            <v>0</v>
          </cell>
          <cell r="AJ14751">
            <v>0</v>
          </cell>
          <cell r="AK14751">
            <v>0</v>
          </cell>
          <cell r="AL14751">
            <v>0</v>
          </cell>
          <cell r="AM14751">
            <v>0</v>
          </cell>
          <cell r="AN14751">
            <v>0</v>
          </cell>
          <cell r="AO14751">
            <v>0</v>
          </cell>
          <cell r="AP14751">
            <v>0</v>
          </cell>
          <cell r="AQ14751">
            <v>0</v>
          </cell>
          <cell r="AR14751">
            <v>0</v>
          </cell>
          <cell r="AS14751">
            <v>0</v>
          </cell>
          <cell r="AT14751">
            <v>0</v>
          </cell>
          <cell r="AU14751">
            <v>1</v>
          </cell>
          <cell r="AV14751" t="b">
            <v>0</v>
          </cell>
          <cell r="AW14751" t="b">
            <v>0</v>
          </cell>
        </row>
        <row r="14752">
          <cell r="S14752" t="str">
            <v>UNION SQUARE</v>
          </cell>
          <cell r="AF14752">
            <v>0</v>
          </cell>
          <cell r="AG14752">
            <v>0</v>
          </cell>
          <cell r="AH14752">
            <v>0</v>
          </cell>
          <cell r="AI14752">
            <v>0</v>
          </cell>
          <cell r="AJ14752">
            <v>0</v>
          </cell>
          <cell r="AK14752">
            <v>0</v>
          </cell>
          <cell r="AL14752">
            <v>0</v>
          </cell>
          <cell r="AM14752">
            <v>0</v>
          </cell>
          <cell r="AN14752">
            <v>0</v>
          </cell>
          <cell r="AO14752">
            <v>0</v>
          </cell>
          <cell r="AP14752">
            <v>0</v>
          </cell>
          <cell r="AQ14752">
            <v>0</v>
          </cell>
          <cell r="AR14752">
            <v>0</v>
          </cell>
          <cell r="AS14752">
            <v>0</v>
          </cell>
          <cell r="AT14752">
            <v>0</v>
          </cell>
          <cell r="AU14752">
            <v>1</v>
          </cell>
          <cell r="AV14752" t="b">
            <v>0</v>
          </cell>
          <cell r="AW14752" t="b">
            <v>0</v>
          </cell>
        </row>
        <row r="14753">
          <cell r="S14753" t="str">
            <v>NEW SOUTHWEST/MOUNT CLARE</v>
          </cell>
          <cell r="AF14753">
            <v>0</v>
          </cell>
          <cell r="AG14753">
            <v>0</v>
          </cell>
          <cell r="AH14753">
            <v>0</v>
          </cell>
          <cell r="AI14753">
            <v>0</v>
          </cell>
          <cell r="AJ14753">
            <v>0</v>
          </cell>
          <cell r="AK14753">
            <v>0</v>
          </cell>
          <cell r="AL14753">
            <v>1</v>
          </cell>
          <cell r="AM14753">
            <v>1</v>
          </cell>
          <cell r="AN14753">
            <v>1</v>
          </cell>
          <cell r="AO14753">
            <v>1</v>
          </cell>
          <cell r="AP14753">
            <v>1</v>
          </cell>
          <cell r="AQ14753">
            <v>1</v>
          </cell>
          <cell r="AR14753">
            <v>1</v>
          </cell>
          <cell r="AS14753">
            <v>1</v>
          </cell>
          <cell r="AT14753">
            <v>1</v>
          </cell>
          <cell r="AU14753">
            <v>1</v>
          </cell>
          <cell r="AV14753" t="b">
            <v>0</v>
          </cell>
          <cell r="AW14753" t="b">
            <v>0</v>
          </cell>
        </row>
        <row r="14754">
          <cell r="S14754" t="str">
            <v>NEW SOUTHWEST/MOUNT CLARE</v>
          </cell>
          <cell r="AF14754">
            <v>0</v>
          </cell>
          <cell r="AG14754">
            <v>0</v>
          </cell>
          <cell r="AH14754">
            <v>0</v>
          </cell>
          <cell r="AI14754">
            <v>0</v>
          </cell>
          <cell r="AJ14754">
            <v>0</v>
          </cell>
          <cell r="AK14754">
            <v>0</v>
          </cell>
          <cell r="AL14754">
            <v>0</v>
          </cell>
          <cell r="AM14754">
            <v>0</v>
          </cell>
          <cell r="AN14754">
            <v>0</v>
          </cell>
          <cell r="AO14754">
            <v>0</v>
          </cell>
          <cell r="AP14754">
            <v>0</v>
          </cell>
          <cell r="AQ14754">
            <v>0</v>
          </cell>
          <cell r="AR14754">
            <v>1</v>
          </cell>
          <cell r="AS14754">
            <v>1</v>
          </cell>
          <cell r="AT14754">
            <v>1</v>
          </cell>
          <cell r="AU14754">
            <v>1</v>
          </cell>
          <cell r="AV14754" t="b">
            <v>0</v>
          </cell>
          <cell r="AW14754" t="b">
            <v>0</v>
          </cell>
        </row>
        <row r="14755">
          <cell r="S14755" t="str">
            <v>DRUID HEIGHTS</v>
          </cell>
          <cell r="AF14755">
            <v>0</v>
          </cell>
          <cell r="AG14755">
            <v>0</v>
          </cell>
          <cell r="AH14755">
            <v>0</v>
          </cell>
          <cell r="AI14755">
            <v>0</v>
          </cell>
          <cell r="AJ14755">
            <v>0</v>
          </cell>
          <cell r="AK14755">
            <v>0</v>
          </cell>
          <cell r="AL14755">
            <v>0</v>
          </cell>
          <cell r="AM14755">
            <v>0</v>
          </cell>
          <cell r="AN14755">
            <v>0</v>
          </cell>
          <cell r="AO14755">
            <v>0</v>
          </cell>
          <cell r="AP14755">
            <v>0</v>
          </cell>
          <cell r="AQ14755">
            <v>0</v>
          </cell>
          <cell r="AR14755">
            <v>0</v>
          </cell>
          <cell r="AS14755">
            <v>1</v>
          </cell>
          <cell r="AT14755">
            <v>1</v>
          </cell>
          <cell r="AU14755">
            <v>1</v>
          </cell>
          <cell r="AV14755" t="b">
            <v>0</v>
          </cell>
          <cell r="AW14755" t="b">
            <v>0</v>
          </cell>
        </row>
        <row r="14756">
          <cell r="S14756" t="str">
            <v>DRUID HEIGHTS</v>
          </cell>
          <cell r="AF14756">
            <v>0</v>
          </cell>
          <cell r="AG14756">
            <v>0</v>
          </cell>
          <cell r="AH14756">
            <v>0</v>
          </cell>
          <cell r="AI14756">
            <v>0</v>
          </cell>
          <cell r="AJ14756">
            <v>0</v>
          </cell>
          <cell r="AK14756">
            <v>0</v>
          </cell>
          <cell r="AL14756">
            <v>0</v>
          </cell>
          <cell r="AM14756">
            <v>0</v>
          </cell>
          <cell r="AN14756">
            <v>0</v>
          </cell>
          <cell r="AO14756">
            <v>0</v>
          </cell>
          <cell r="AP14756">
            <v>0</v>
          </cell>
          <cell r="AQ14756">
            <v>0</v>
          </cell>
          <cell r="AR14756">
            <v>0</v>
          </cell>
          <cell r="AS14756">
            <v>0</v>
          </cell>
          <cell r="AT14756">
            <v>0</v>
          </cell>
          <cell r="AU14756">
            <v>1</v>
          </cell>
          <cell r="AV14756" t="b">
            <v>0</v>
          </cell>
          <cell r="AW14756" t="b">
            <v>0</v>
          </cell>
        </row>
        <row r="14757">
          <cell r="S14757" t="str">
            <v>DRUID HEIGHTS</v>
          </cell>
          <cell r="AF14757">
            <v>0</v>
          </cell>
          <cell r="AG14757">
            <v>0</v>
          </cell>
          <cell r="AH14757">
            <v>0</v>
          </cell>
          <cell r="AI14757">
            <v>0</v>
          </cell>
          <cell r="AJ14757">
            <v>0</v>
          </cell>
          <cell r="AK14757">
            <v>0</v>
          </cell>
          <cell r="AL14757">
            <v>0</v>
          </cell>
          <cell r="AM14757">
            <v>0</v>
          </cell>
          <cell r="AN14757">
            <v>0</v>
          </cell>
          <cell r="AO14757">
            <v>0</v>
          </cell>
          <cell r="AP14757">
            <v>0</v>
          </cell>
          <cell r="AQ14757">
            <v>0</v>
          </cell>
          <cell r="AR14757">
            <v>0</v>
          </cell>
          <cell r="AS14757">
            <v>0</v>
          </cell>
          <cell r="AT14757">
            <v>1</v>
          </cell>
          <cell r="AU14757">
            <v>1</v>
          </cell>
          <cell r="AV14757" t="b">
            <v>0</v>
          </cell>
          <cell r="AW14757" t="b">
            <v>0</v>
          </cell>
        </row>
        <row r="14758">
          <cell r="S14758" t="str">
            <v>DRUID HEIGHTS</v>
          </cell>
          <cell r="AF14758">
            <v>0</v>
          </cell>
          <cell r="AG14758">
            <v>0</v>
          </cell>
          <cell r="AH14758">
            <v>0</v>
          </cell>
          <cell r="AI14758">
            <v>0</v>
          </cell>
          <cell r="AJ14758">
            <v>0</v>
          </cell>
          <cell r="AK14758">
            <v>0</v>
          </cell>
          <cell r="AL14758">
            <v>0</v>
          </cell>
          <cell r="AM14758">
            <v>0</v>
          </cell>
          <cell r="AN14758">
            <v>0</v>
          </cell>
          <cell r="AO14758">
            <v>0</v>
          </cell>
          <cell r="AP14758">
            <v>1</v>
          </cell>
          <cell r="AQ14758">
            <v>1</v>
          </cell>
          <cell r="AR14758">
            <v>1</v>
          </cell>
          <cell r="AS14758">
            <v>1</v>
          </cell>
          <cell r="AT14758">
            <v>1</v>
          </cell>
          <cell r="AU14758">
            <v>1</v>
          </cell>
          <cell r="AV14758" t="b">
            <v>0</v>
          </cell>
          <cell r="AW14758" t="b">
            <v>0</v>
          </cell>
        </row>
        <row r="14759">
          <cell r="S14759" t="str">
            <v>DRUID HEIGHTS</v>
          </cell>
          <cell r="AF14759">
            <v>0</v>
          </cell>
          <cell r="AG14759">
            <v>0</v>
          </cell>
          <cell r="AH14759">
            <v>0</v>
          </cell>
          <cell r="AI14759">
            <v>0</v>
          </cell>
          <cell r="AJ14759">
            <v>0</v>
          </cell>
          <cell r="AK14759">
            <v>0</v>
          </cell>
          <cell r="AL14759">
            <v>0</v>
          </cell>
          <cell r="AM14759">
            <v>0</v>
          </cell>
          <cell r="AN14759">
            <v>0</v>
          </cell>
          <cell r="AO14759">
            <v>0</v>
          </cell>
          <cell r="AP14759">
            <v>0</v>
          </cell>
          <cell r="AQ14759">
            <v>1</v>
          </cell>
          <cell r="AR14759">
            <v>1</v>
          </cell>
          <cell r="AS14759">
            <v>1</v>
          </cell>
          <cell r="AT14759">
            <v>1</v>
          </cell>
          <cell r="AU14759">
            <v>1</v>
          </cell>
          <cell r="AV14759" t="b">
            <v>0</v>
          </cell>
          <cell r="AW14759" t="b">
            <v>0</v>
          </cell>
        </row>
        <row r="14760">
          <cell r="S14760" t="str">
            <v>CHARLES NORTH</v>
          </cell>
          <cell r="AF14760">
            <v>0</v>
          </cell>
          <cell r="AG14760">
            <v>0</v>
          </cell>
          <cell r="AH14760">
            <v>0</v>
          </cell>
          <cell r="AI14760">
            <v>0</v>
          </cell>
          <cell r="AJ14760">
            <v>0</v>
          </cell>
          <cell r="AK14760">
            <v>0</v>
          </cell>
          <cell r="AL14760">
            <v>0</v>
          </cell>
          <cell r="AM14760">
            <v>0</v>
          </cell>
          <cell r="AN14760">
            <v>0</v>
          </cell>
          <cell r="AO14760">
            <v>0</v>
          </cell>
          <cell r="AP14760">
            <v>0</v>
          </cell>
          <cell r="AQ14760">
            <v>0</v>
          </cell>
          <cell r="AR14760">
            <v>1</v>
          </cell>
          <cell r="AS14760">
            <v>1</v>
          </cell>
          <cell r="AT14760">
            <v>1</v>
          </cell>
          <cell r="AU14760">
            <v>1</v>
          </cell>
          <cell r="AV14760" t="b">
            <v>0</v>
          </cell>
          <cell r="AW14760" t="b">
            <v>0</v>
          </cell>
        </row>
        <row r="14761">
          <cell r="S14761" t="str">
            <v>GREENMOUNT WEST</v>
          </cell>
          <cell r="AF14761">
            <v>0</v>
          </cell>
          <cell r="AG14761">
            <v>0</v>
          </cell>
          <cell r="AH14761">
            <v>0</v>
          </cell>
          <cell r="AI14761">
            <v>0</v>
          </cell>
          <cell r="AJ14761">
            <v>0</v>
          </cell>
          <cell r="AK14761">
            <v>0</v>
          </cell>
          <cell r="AL14761">
            <v>0</v>
          </cell>
          <cell r="AM14761">
            <v>0</v>
          </cell>
          <cell r="AN14761">
            <v>0</v>
          </cell>
          <cell r="AO14761">
            <v>0</v>
          </cell>
          <cell r="AP14761">
            <v>0</v>
          </cell>
          <cell r="AQ14761">
            <v>0</v>
          </cell>
          <cell r="AR14761">
            <v>0</v>
          </cell>
          <cell r="AS14761">
            <v>0</v>
          </cell>
          <cell r="AT14761">
            <v>0</v>
          </cell>
          <cell r="AU14761">
            <v>1</v>
          </cell>
          <cell r="AV14761" t="b">
            <v>0</v>
          </cell>
          <cell r="AW14761" t="b">
            <v>0</v>
          </cell>
        </row>
        <row r="14762">
          <cell r="S14762" t="str">
            <v>CARROLLTON RIDGE</v>
          </cell>
          <cell r="AF14762">
            <v>0</v>
          </cell>
          <cell r="AG14762">
            <v>0</v>
          </cell>
          <cell r="AH14762">
            <v>0</v>
          </cell>
          <cell r="AI14762">
            <v>0</v>
          </cell>
          <cell r="AJ14762">
            <v>0</v>
          </cell>
          <cell r="AK14762">
            <v>0</v>
          </cell>
          <cell r="AL14762">
            <v>0</v>
          </cell>
          <cell r="AM14762">
            <v>0</v>
          </cell>
          <cell r="AN14762">
            <v>0</v>
          </cell>
          <cell r="AO14762">
            <v>0</v>
          </cell>
          <cell r="AP14762">
            <v>0</v>
          </cell>
          <cell r="AQ14762">
            <v>0</v>
          </cell>
          <cell r="AR14762">
            <v>0</v>
          </cell>
          <cell r="AS14762">
            <v>1</v>
          </cell>
          <cell r="AT14762">
            <v>1</v>
          </cell>
          <cell r="AU14762">
            <v>1</v>
          </cell>
          <cell r="AV14762" t="b">
            <v>0</v>
          </cell>
          <cell r="AW14762" t="b">
            <v>0</v>
          </cell>
        </row>
        <row r="14763">
          <cell r="S14763" t="str">
            <v>WASHINGTON VILLAGE</v>
          </cell>
          <cell r="AF14763">
            <v>0</v>
          </cell>
          <cell r="AG14763">
            <v>0</v>
          </cell>
          <cell r="AH14763">
            <v>0</v>
          </cell>
          <cell r="AI14763">
            <v>0</v>
          </cell>
          <cell r="AJ14763">
            <v>0</v>
          </cell>
          <cell r="AK14763">
            <v>0</v>
          </cell>
          <cell r="AL14763">
            <v>0</v>
          </cell>
          <cell r="AM14763">
            <v>0</v>
          </cell>
          <cell r="AN14763">
            <v>0</v>
          </cell>
          <cell r="AO14763">
            <v>0</v>
          </cell>
          <cell r="AP14763">
            <v>0</v>
          </cell>
          <cell r="AQ14763">
            <v>0</v>
          </cell>
          <cell r="AR14763">
            <v>0</v>
          </cell>
          <cell r="AS14763">
            <v>0</v>
          </cell>
          <cell r="AT14763">
            <v>1</v>
          </cell>
          <cell r="AU14763">
            <v>1</v>
          </cell>
          <cell r="AV14763" t="b">
            <v>0</v>
          </cell>
          <cell r="AW14763" t="b">
            <v>0</v>
          </cell>
        </row>
        <row r="14764">
          <cell r="S14764" t="str">
            <v>WASHINGTON VILLAGE</v>
          </cell>
          <cell r="AF14764">
            <v>0</v>
          </cell>
          <cell r="AG14764">
            <v>0</v>
          </cell>
          <cell r="AH14764">
            <v>0</v>
          </cell>
          <cell r="AI14764">
            <v>0</v>
          </cell>
          <cell r="AJ14764">
            <v>0</v>
          </cell>
          <cell r="AK14764">
            <v>0</v>
          </cell>
          <cell r="AL14764">
            <v>0</v>
          </cell>
          <cell r="AM14764">
            <v>0</v>
          </cell>
          <cell r="AN14764">
            <v>0</v>
          </cell>
          <cell r="AO14764">
            <v>0</v>
          </cell>
          <cell r="AP14764">
            <v>0</v>
          </cell>
          <cell r="AQ14764">
            <v>0</v>
          </cell>
          <cell r="AR14764">
            <v>0</v>
          </cell>
          <cell r="AS14764">
            <v>0</v>
          </cell>
          <cell r="AT14764">
            <v>1</v>
          </cell>
          <cell r="AU14764">
            <v>1</v>
          </cell>
          <cell r="AV14764" t="b">
            <v>0</v>
          </cell>
          <cell r="AW14764" t="b">
            <v>0</v>
          </cell>
        </row>
        <row r="14765">
          <cell r="S14765" t="str">
            <v>OLIVER</v>
          </cell>
          <cell r="AF14765">
            <v>0</v>
          </cell>
          <cell r="AG14765">
            <v>0</v>
          </cell>
          <cell r="AH14765">
            <v>0</v>
          </cell>
          <cell r="AI14765">
            <v>0</v>
          </cell>
          <cell r="AJ14765">
            <v>0</v>
          </cell>
          <cell r="AK14765">
            <v>0</v>
          </cell>
          <cell r="AL14765">
            <v>0</v>
          </cell>
          <cell r="AM14765">
            <v>0</v>
          </cell>
          <cell r="AN14765">
            <v>0</v>
          </cell>
          <cell r="AO14765">
            <v>0</v>
          </cell>
          <cell r="AP14765">
            <v>0</v>
          </cell>
          <cell r="AQ14765">
            <v>0</v>
          </cell>
          <cell r="AR14765">
            <v>0</v>
          </cell>
          <cell r="AS14765">
            <v>0</v>
          </cell>
          <cell r="AT14765">
            <v>1</v>
          </cell>
          <cell r="AU14765">
            <v>1</v>
          </cell>
          <cell r="AV14765" t="b">
            <v>0</v>
          </cell>
          <cell r="AW14765" t="b">
            <v>0</v>
          </cell>
        </row>
        <row r="14766">
          <cell r="S14766" t="str">
            <v>OLIVER</v>
          </cell>
          <cell r="AF14766">
            <v>0</v>
          </cell>
          <cell r="AG14766">
            <v>0</v>
          </cell>
          <cell r="AH14766">
            <v>0</v>
          </cell>
          <cell r="AI14766">
            <v>0</v>
          </cell>
          <cell r="AJ14766">
            <v>0</v>
          </cell>
          <cell r="AK14766">
            <v>0</v>
          </cell>
          <cell r="AL14766">
            <v>0</v>
          </cell>
          <cell r="AM14766">
            <v>0</v>
          </cell>
          <cell r="AN14766">
            <v>0</v>
          </cell>
          <cell r="AO14766">
            <v>0</v>
          </cell>
          <cell r="AP14766">
            <v>0</v>
          </cell>
          <cell r="AQ14766">
            <v>0</v>
          </cell>
          <cell r="AR14766">
            <v>0</v>
          </cell>
          <cell r="AS14766">
            <v>1</v>
          </cell>
          <cell r="AT14766">
            <v>1</v>
          </cell>
          <cell r="AU14766">
            <v>1</v>
          </cell>
          <cell r="AV14766" t="b">
            <v>0</v>
          </cell>
          <cell r="AW14766" t="b">
            <v>0</v>
          </cell>
        </row>
        <row r="14767">
          <cell r="S14767" t="str">
            <v>JOHNSTON SQUARE</v>
          </cell>
          <cell r="AF14767">
            <v>0</v>
          </cell>
          <cell r="AG14767">
            <v>0</v>
          </cell>
          <cell r="AH14767">
            <v>0</v>
          </cell>
          <cell r="AI14767">
            <v>0</v>
          </cell>
          <cell r="AJ14767">
            <v>0</v>
          </cell>
          <cell r="AK14767">
            <v>0</v>
          </cell>
          <cell r="AL14767">
            <v>0</v>
          </cell>
          <cell r="AM14767">
            <v>0</v>
          </cell>
          <cell r="AN14767">
            <v>0</v>
          </cell>
          <cell r="AO14767">
            <v>0</v>
          </cell>
          <cell r="AP14767">
            <v>0</v>
          </cell>
          <cell r="AQ14767">
            <v>0</v>
          </cell>
          <cell r="AR14767">
            <v>0</v>
          </cell>
          <cell r="AS14767">
            <v>0</v>
          </cell>
          <cell r="AT14767">
            <v>0</v>
          </cell>
          <cell r="AU14767">
            <v>0</v>
          </cell>
          <cell r="AV14767" t="b">
            <v>0</v>
          </cell>
          <cell r="AW14767" t="b">
            <v>0</v>
          </cell>
        </row>
        <row r="14768">
          <cell r="S14768" t="str">
            <v>JOHNSTON SQUARE</v>
          </cell>
          <cell r="AF14768">
            <v>0</v>
          </cell>
          <cell r="AG14768">
            <v>0</v>
          </cell>
          <cell r="AH14768">
            <v>0</v>
          </cell>
          <cell r="AI14768">
            <v>0</v>
          </cell>
          <cell r="AJ14768">
            <v>0</v>
          </cell>
          <cell r="AK14768">
            <v>0</v>
          </cell>
          <cell r="AL14768">
            <v>0</v>
          </cell>
          <cell r="AM14768">
            <v>0</v>
          </cell>
          <cell r="AN14768">
            <v>0</v>
          </cell>
          <cell r="AO14768">
            <v>0</v>
          </cell>
          <cell r="AP14768">
            <v>0</v>
          </cell>
          <cell r="AQ14768">
            <v>0</v>
          </cell>
          <cell r="AR14768">
            <v>0</v>
          </cell>
          <cell r="AS14768">
            <v>0</v>
          </cell>
          <cell r="AT14768">
            <v>0</v>
          </cell>
          <cell r="AU14768">
            <v>0</v>
          </cell>
          <cell r="AV14768" t="b">
            <v>0</v>
          </cell>
          <cell r="AW14768" t="b">
            <v>0</v>
          </cell>
        </row>
        <row r="14769">
          <cell r="S14769" t="str">
            <v>JOHNSTON SQUARE</v>
          </cell>
          <cell r="AF14769">
            <v>0</v>
          </cell>
          <cell r="AG14769">
            <v>0</v>
          </cell>
          <cell r="AH14769">
            <v>0</v>
          </cell>
          <cell r="AI14769">
            <v>0</v>
          </cell>
          <cell r="AJ14769">
            <v>0</v>
          </cell>
          <cell r="AK14769">
            <v>0</v>
          </cell>
          <cell r="AL14769">
            <v>0</v>
          </cell>
          <cell r="AM14769">
            <v>0</v>
          </cell>
          <cell r="AN14769">
            <v>0</v>
          </cell>
          <cell r="AO14769">
            <v>0</v>
          </cell>
          <cell r="AP14769">
            <v>0</v>
          </cell>
          <cell r="AQ14769">
            <v>0</v>
          </cell>
          <cell r="AR14769">
            <v>0</v>
          </cell>
          <cell r="AS14769">
            <v>0</v>
          </cell>
          <cell r="AT14769">
            <v>0</v>
          </cell>
          <cell r="AU14769">
            <v>0</v>
          </cell>
          <cell r="AV14769" t="b">
            <v>0</v>
          </cell>
          <cell r="AW14769" t="b">
            <v>0</v>
          </cell>
        </row>
        <row r="14770">
          <cell r="S14770" t="str">
            <v>JOHNSTON SQUARE</v>
          </cell>
          <cell r="AF14770">
            <v>0</v>
          </cell>
          <cell r="AG14770">
            <v>0</v>
          </cell>
          <cell r="AH14770">
            <v>0</v>
          </cell>
          <cell r="AI14770">
            <v>0</v>
          </cell>
          <cell r="AJ14770">
            <v>0</v>
          </cell>
          <cell r="AK14770">
            <v>0</v>
          </cell>
          <cell r="AL14770">
            <v>0</v>
          </cell>
          <cell r="AM14770">
            <v>0</v>
          </cell>
          <cell r="AN14770">
            <v>0</v>
          </cell>
          <cell r="AO14770">
            <v>1</v>
          </cell>
          <cell r="AP14770">
            <v>1</v>
          </cell>
          <cell r="AQ14770">
            <v>1</v>
          </cell>
          <cell r="AR14770">
            <v>1</v>
          </cell>
          <cell r="AS14770">
            <v>1</v>
          </cell>
          <cell r="AT14770">
            <v>1</v>
          </cell>
          <cell r="AU14770">
            <v>1</v>
          </cell>
          <cell r="AV14770" t="b">
            <v>0</v>
          </cell>
          <cell r="AW14770" t="b">
            <v>0</v>
          </cell>
        </row>
        <row r="14771">
          <cell r="S14771" t="str">
            <v>GAY STREET</v>
          </cell>
          <cell r="AF14771">
            <v>0</v>
          </cell>
          <cell r="AG14771">
            <v>0</v>
          </cell>
          <cell r="AH14771">
            <v>0</v>
          </cell>
          <cell r="AI14771">
            <v>0</v>
          </cell>
          <cell r="AJ14771">
            <v>0</v>
          </cell>
          <cell r="AK14771">
            <v>0</v>
          </cell>
          <cell r="AL14771">
            <v>0</v>
          </cell>
          <cell r="AM14771">
            <v>0</v>
          </cell>
          <cell r="AN14771">
            <v>0</v>
          </cell>
          <cell r="AO14771">
            <v>0</v>
          </cell>
          <cell r="AP14771">
            <v>0</v>
          </cell>
          <cell r="AQ14771">
            <v>0</v>
          </cell>
          <cell r="AR14771">
            <v>0</v>
          </cell>
          <cell r="AS14771">
            <v>0</v>
          </cell>
          <cell r="AT14771">
            <v>0</v>
          </cell>
          <cell r="AU14771">
            <v>0</v>
          </cell>
          <cell r="AV14771" t="b">
            <v>0</v>
          </cell>
          <cell r="AW14771" t="b">
            <v>0</v>
          </cell>
        </row>
        <row r="14772">
          <cell r="S14772" t="str">
            <v>FELLS POINT</v>
          </cell>
          <cell r="AF14772">
            <v>0</v>
          </cell>
          <cell r="AG14772">
            <v>0</v>
          </cell>
          <cell r="AH14772">
            <v>0</v>
          </cell>
          <cell r="AI14772">
            <v>0</v>
          </cell>
          <cell r="AJ14772">
            <v>0</v>
          </cell>
          <cell r="AK14772">
            <v>0</v>
          </cell>
          <cell r="AL14772">
            <v>0</v>
          </cell>
          <cell r="AM14772">
            <v>0</v>
          </cell>
          <cell r="AN14772">
            <v>0</v>
          </cell>
          <cell r="AO14772">
            <v>0</v>
          </cell>
          <cell r="AP14772">
            <v>0</v>
          </cell>
          <cell r="AQ14772">
            <v>0</v>
          </cell>
          <cell r="AR14772">
            <v>0</v>
          </cell>
          <cell r="AS14772">
            <v>0</v>
          </cell>
          <cell r="AT14772">
            <v>0</v>
          </cell>
          <cell r="AU14772">
            <v>1</v>
          </cell>
          <cell r="AV14772" t="b">
            <v>0</v>
          </cell>
          <cell r="AW14772" t="b">
            <v>0</v>
          </cell>
        </row>
        <row r="14773">
          <cell r="S14773" t="str">
            <v>BROADWAY EAST</v>
          </cell>
          <cell r="AF14773">
            <v>0</v>
          </cell>
          <cell r="AG14773">
            <v>0</v>
          </cell>
          <cell r="AH14773">
            <v>0</v>
          </cell>
          <cell r="AI14773">
            <v>0</v>
          </cell>
          <cell r="AJ14773">
            <v>0</v>
          </cell>
          <cell r="AK14773">
            <v>0</v>
          </cell>
          <cell r="AL14773">
            <v>0</v>
          </cell>
          <cell r="AM14773">
            <v>0</v>
          </cell>
          <cell r="AN14773">
            <v>0</v>
          </cell>
          <cell r="AO14773">
            <v>1</v>
          </cell>
          <cell r="AP14773">
            <v>1</v>
          </cell>
          <cell r="AQ14773">
            <v>1</v>
          </cell>
          <cell r="AR14773">
            <v>1</v>
          </cell>
          <cell r="AS14773">
            <v>1</v>
          </cell>
          <cell r="AT14773">
            <v>1</v>
          </cell>
          <cell r="AU14773">
            <v>1</v>
          </cell>
          <cell r="AV14773" t="b">
            <v>0</v>
          </cell>
          <cell r="AW14773" t="b">
            <v>0</v>
          </cell>
        </row>
        <row r="14774">
          <cell r="S14774" t="str">
            <v>BROADWAY EAST</v>
          </cell>
          <cell r="AF14774">
            <v>0</v>
          </cell>
          <cell r="AG14774">
            <v>0</v>
          </cell>
          <cell r="AH14774">
            <v>0</v>
          </cell>
          <cell r="AI14774">
            <v>0</v>
          </cell>
          <cell r="AJ14774">
            <v>0</v>
          </cell>
          <cell r="AK14774">
            <v>0</v>
          </cell>
          <cell r="AL14774">
            <v>0</v>
          </cell>
          <cell r="AM14774">
            <v>0</v>
          </cell>
          <cell r="AN14774">
            <v>0</v>
          </cell>
          <cell r="AO14774">
            <v>1</v>
          </cell>
          <cell r="AP14774">
            <v>1</v>
          </cell>
          <cell r="AQ14774">
            <v>1</v>
          </cell>
          <cell r="AR14774">
            <v>1</v>
          </cell>
          <cell r="AS14774">
            <v>1</v>
          </cell>
          <cell r="AT14774">
            <v>1</v>
          </cell>
          <cell r="AU14774">
            <v>1</v>
          </cell>
          <cell r="AV14774" t="b">
            <v>0</v>
          </cell>
          <cell r="AW14774" t="b">
            <v>0</v>
          </cell>
        </row>
        <row r="14775">
          <cell r="S14775" t="str">
            <v>BROADWAY EAST</v>
          </cell>
          <cell r="AF14775">
            <v>0</v>
          </cell>
          <cell r="AG14775">
            <v>0</v>
          </cell>
          <cell r="AH14775">
            <v>0</v>
          </cell>
          <cell r="AI14775">
            <v>0</v>
          </cell>
          <cell r="AJ14775">
            <v>0</v>
          </cell>
          <cell r="AK14775">
            <v>0</v>
          </cell>
          <cell r="AL14775">
            <v>0</v>
          </cell>
          <cell r="AM14775">
            <v>0</v>
          </cell>
          <cell r="AN14775">
            <v>0</v>
          </cell>
          <cell r="AO14775">
            <v>0</v>
          </cell>
          <cell r="AP14775">
            <v>0</v>
          </cell>
          <cell r="AQ14775">
            <v>0</v>
          </cell>
          <cell r="AR14775">
            <v>0</v>
          </cell>
          <cell r="AS14775">
            <v>1</v>
          </cell>
          <cell r="AT14775">
            <v>1</v>
          </cell>
          <cell r="AU14775">
            <v>1</v>
          </cell>
          <cell r="AV14775" t="b">
            <v>0</v>
          </cell>
          <cell r="AW14775" t="b">
            <v>0</v>
          </cell>
        </row>
        <row r="14776">
          <cell r="S14776" t="str">
            <v>BROADWAY EAST</v>
          </cell>
          <cell r="AF14776">
            <v>0</v>
          </cell>
          <cell r="AG14776">
            <v>0</v>
          </cell>
          <cell r="AH14776">
            <v>0</v>
          </cell>
          <cell r="AI14776">
            <v>0</v>
          </cell>
          <cell r="AJ14776">
            <v>0</v>
          </cell>
          <cell r="AK14776">
            <v>0</v>
          </cell>
          <cell r="AL14776">
            <v>0</v>
          </cell>
          <cell r="AM14776">
            <v>0</v>
          </cell>
          <cell r="AN14776">
            <v>0</v>
          </cell>
          <cell r="AO14776">
            <v>0</v>
          </cell>
          <cell r="AP14776">
            <v>0</v>
          </cell>
          <cell r="AQ14776">
            <v>0</v>
          </cell>
          <cell r="AR14776">
            <v>0</v>
          </cell>
          <cell r="AS14776">
            <v>1</v>
          </cell>
          <cell r="AT14776">
            <v>1</v>
          </cell>
          <cell r="AU14776">
            <v>1</v>
          </cell>
          <cell r="AV14776" t="b">
            <v>0</v>
          </cell>
          <cell r="AW14776" t="b">
            <v>0</v>
          </cell>
        </row>
        <row r="14777">
          <cell r="S14777" t="str">
            <v>BROADWAY EAST</v>
          </cell>
          <cell r="AF14777">
            <v>0</v>
          </cell>
          <cell r="AG14777">
            <v>0</v>
          </cell>
          <cell r="AH14777">
            <v>0</v>
          </cell>
          <cell r="AI14777">
            <v>0</v>
          </cell>
          <cell r="AJ14777">
            <v>0</v>
          </cell>
          <cell r="AK14777">
            <v>0</v>
          </cell>
          <cell r="AL14777">
            <v>0</v>
          </cell>
          <cell r="AM14777">
            <v>0</v>
          </cell>
          <cell r="AN14777">
            <v>0</v>
          </cell>
          <cell r="AO14777">
            <v>0</v>
          </cell>
          <cell r="AP14777">
            <v>0</v>
          </cell>
          <cell r="AQ14777">
            <v>0</v>
          </cell>
          <cell r="AR14777">
            <v>0</v>
          </cell>
          <cell r="AS14777">
            <v>0</v>
          </cell>
          <cell r="AT14777">
            <v>1</v>
          </cell>
          <cell r="AU14777">
            <v>1</v>
          </cell>
          <cell r="AV14777" t="b">
            <v>0</v>
          </cell>
          <cell r="AW14777" t="b">
            <v>0</v>
          </cell>
        </row>
        <row r="14778">
          <cell r="S14778" t="str">
            <v>BROADWAY EAST</v>
          </cell>
          <cell r="AF14778">
            <v>0</v>
          </cell>
          <cell r="AG14778">
            <v>0</v>
          </cell>
          <cell r="AH14778">
            <v>0</v>
          </cell>
          <cell r="AI14778">
            <v>0</v>
          </cell>
          <cell r="AJ14778">
            <v>0</v>
          </cell>
          <cell r="AK14778">
            <v>0</v>
          </cell>
          <cell r="AL14778">
            <v>0</v>
          </cell>
          <cell r="AM14778">
            <v>0</v>
          </cell>
          <cell r="AN14778">
            <v>0</v>
          </cell>
          <cell r="AO14778">
            <v>0</v>
          </cell>
          <cell r="AP14778">
            <v>0</v>
          </cell>
          <cell r="AQ14778">
            <v>0</v>
          </cell>
          <cell r="AR14778">
            <v>0</v>
          </cell>
          <cell r="AS14778">
            <v>0</v>
          </cell>
          <cell r="AT14778">
            <v>1</v>
          </cell>
          <cell r="AU14778">
            <v>1</v>
          </cell>
          <cell r="AV14778" t="b">
            <v>0</v>
          </cell>
          <cell r="AW14778" t="b">
            <v>0</v>
          </cell>
        </row>
        <row r="14779">
          <cell r="S14779" t="str">
            <v>MILTON-MONTFORD</v>
          </cell>
          <cell r="AF14779">
            <v>0</v>
          </cell>
          <cell r="AG14779">
            <v>0</v>
          </cell>
          <cell r="AH14779">
            <v>0</v>
          </cell>
          <cell r="AI14779">
            <v>0</v>
          </cell>
          <cell r="AJ14779">
            <v>0</v>
          </cell>
          <cell r="AK14779">
            <v>0</v>
          </cell>
          <cell r="AL14779">
            <v>0</v>
          </cell>
          <cell r="AM14779">
            <v>0</v>
          </cell>
          <cell r="AN14779">
            <v>0</v>
          </cell>
          <cell r="AO14779">
            <v>0</v>
          </cell>
          <cell r="AP14779">
            <v>0</v>
          </cell>
          <cell r="AQ14779">
            <v>0</v>
          </cell>
          <cell r="AR14779">
            <v>0</v>
          </cell>
          <cell r="AS14779">
            <v>0</v>
          </cell>
          <cell r="AT14779">
            <v>1</v>
          </cell>
          <cell r="AU14779">
            <v>1</v>
          </cell>
          <cell r="AV14779" t="b">
            <v>0</v>
          </cell>
          <cell r="AW14779" t="b">
            <v>0</v>
          </cell>
        </row>
        <row r="14780">
          <cell r="S14780" t="str">
            <v>MIDDLE EAST</v>
          </cell>
          <cell r="AF14780">
            <v>0</v>
          </cell>
          <cell r="AG14780">
            <v>0</v>
          </cell>
          <cell r="AH14780">
            <v>0</v>
          </cell>
          <cell r="AI14780">
            <v>0</v>
          </cell>
          <cell r="AJ14780">
            <v>0</v>
          </cell>
          <cell r="AK14780">
            <v>0</v>
          </cell>
          <cell r="AL14780">
            <v>0</v>
          </cell>
          <cell r="AM14780">
            <v>0</v>
          </cell>
          <cell r="AN14780">
            <v>0</v>
          </cell>
          <cell r="AO14780">
            <v>1</v>
          </cell>
          <cell r="AP14780">
            <v>1</v>
          </cell>
          <cell r="AQ14780">
            <v>1</v>
          </cell>
          <cell r="AR14780">
            <v>1</v>
          </cell>
          <cell r="AS14780">
            <v>1</v>
          </cell>
          <cell r="AT14780">
            <v>1</v>
          </cell>
          <cell r="AU14780">
            <v>1</v>
          </cell>
          <cell r="AV14780" t="b">
            <v>0</v>
          </cell>
          <cell r="AW14780" t="b">
            <v>0</v>
          </cell>
        </row>
        <row r="14781">
          <cell r="S14781" t="str">
            <v>MIDDLE EAST</v>
          </cell>
          <cell r="AF14781">
            <v>0</v>
          </cell>
          <cell r="AG14781">
            <v>0</v>
          </cell>
          <cell r="AH14781">
            <v>0</v>
          </cell>
          <cell r="AI14781">
            <v>0</v>
          </cell>
          <cell r="AJ14781">
            <v>0</v>
          </cell>
          <cell r="AK14781">
            <v>0</v>
          </cell>
          <cell r="AL14781">
            <v>0</v>
          </cell>
          <cell r="AM14781">
            <v>0</v>
          </cell>
          <cell r="AN14781">
            <v>0</v>
          </cell>
          <cell r="AO14781">
            <v>0</v>
          </cell>
          <cell r="AP14781">
            <v>0</v>
          </cell>
          <cell r="AQ14781">
            <v>0</v>
          </cell>
          <cell r="AR14781">
            <v>0</v>
          </cell>
          <cell r="AS14781">
            <v>1</v>
          </cell>
          <cell r="AT14781">
            <v>1</v>
          </cell>
          <cell r="AU14781">
            <v>1</v>
          </cell>
          <cell r="AV14781" t="b">
            <v>0</v>
          </cell>
          <cell r="AW14781" t="b">
            <v>0</v>
          </cell>
        </row>
        <row r="14782">
          <cell r="S14782" t="str">
            <v>MIDDLE EAST</v>
          </cell>
          <cell r="AF14782">
            <v>0</v>
          </cell>
          <cell r="AG14782">
            <v>0</v>
          </cell>
          <cell r="AH14782">
            <v>0</v>
          </cell>
          <cell r="AI14782">
            <v>0</v>
          </cell>
          <cell r="AJ14782">
            <v>0</v>
          </cell>
          <cell r="AK14782">
            <v>0</v>
          </cell>
          <cell r="AL14782">
            <v>0</v>
          </cell>
          <cell r="AM14782">
            <v>0</v>
          </cell>
          <cell r="AN14782">
            <v>0</v>
          </cell>
          <cell r="AO14782">
            <v>0</v>
          </cell>
          <cell r="AP14782">
            <v>0</v>
          </cell>
          <cell r="AQ14782">
            <v>0</v>
          </cell>
          <cell r="AR14782">
            <v>0</v>
          </cell>
          <cell r="AS14782">
            <v>0</v>
          </cell>
          <cell r="AT14782">
            <v>1</v>
          </cell>
          <cell r="AU14782">
            <v>1</v>
          </cell>
          <cell r="AV14782" t="b">
            <v>0</v>
          </cell>
          <cell r="AW14782" t="b">
            <v>0</v>
          </cell>
        </row>
        <row r="14783">
          <cell r="S14783" t="str">
            <v>MCELDERRY PARK</v>
          </cell>
          <cell r="AF14783">
            <v>0</v>
          </cell>
          <cell r="AG14783">
            <v>0</v>
          </cell>
          <cell r="AH14783">
            <v>0</v>
          </cell>
          <cell r="AI14783">
            <v>0</v>
          </cell>
          <cell r="AJ14783">
            <v>0</v>
          </cell>
          <cell r="AK14783">
            <v>0</v>
          </cell>
          <cell r="AL14783">
            <v>0</v>
          </cell>
          <cell r="AM14783">
            <v>0</v>
          </cell>
          <cell r="AN14783">
            <v>0</v>
          </cell>
          <cell r="AO14783">
            <v>0</v>
          </cell>
          <cell r="AP14783">
            <v>0</v>
          </cell>
          <cell r="AQ14783">
            <v>0</v>
          </cell>
          <cell r="AR14783">
            <v>0</v>
          </cell>
          <cell r="AS14783">
            <v>0</v>
          </cell>
          <cell r="AT14783">
            <v>1</v>
          </cell>
          <cell r="AU14783">
            <v>1</v>
          </cell>
          <cell r="AV14783" t="b">
            <v>0</v>
          </cell>
          <cell r="AW14783" t="b">
            <v>0</v>
          </cell>
        </row>
        <row r="14784">
          <cell r="S14784" t="str">
            <v>WASHINGTON HILL</v>
          </cell>
          <cell r="AF14784">
            <v>0</v>
          </cell>
          <cell r="AG14784">
            <v>0</v>
          </cell>
          <cell r="AH14784">
            <v>0</v>
          </cell>
          <cell r="AI14784">
            <v>0</v>
          </cell>
          <cell r="AJ14784">
            <v>0</v>
          </cell>
          <cell r="AK14784">
            <v>0</v>
          </cell>
          <cell r="AL14784">
            <v>0</v>
          </cell>
          <cell r="AM14784">
            <v>0</v>
          </cell>
          <cell r="AN14784">
            <v>0</v>
          </cell>
          <cell r="AO14784">
            <v>0</v>
          </cell>
          <cell r="AP14784">
            <v>0</v>
          </cell>
          <cell r="AQ14784">
            <v>0</v>
          </cell>
          <cell r="AR14784">
            <v>1</v>
          </cell>
          <cell r="AS14784">
            <v>1</v>
          </cell>
          <cell r="AT14784">
            <v>1</v>
          </cell>
          <cell r="AU14784">
            <v>1</v>
          </cell>
          <cell r="AV14784" t="b">
            <v>0</v>
          </cell>
          <cell r="AW14784" t="b">
            <v>0</v>
          </cell>
        </row>
        <row r="14785">
          <cell r="S14785" t="str">
            <v>BALTIMORE-LINWOOD</v>
          </cell>
          <cell r="AF14785">
            <v>0</v>
          </cell>
          <cell r="AG14785">
            <v>0</v>
          </cell>
          <cell r="AH14785">
            <v>0</v>
          </cell>
          <cell r="AI14785">
            <v>0</v>
          </cell>
          <cell r="AJ14785">
            <v>0</v>
          </cell>
          <cell r="AK14785">
            <v>0</v>
          </cell>
          <cell r="AL14785">
            <v>0</v>
          </cell>
          <cell r="AM14785">
            <v>0</v>
          </cell>
          <cell r="AN14785">
            <v>0</v>
          </cell>
          <cell r="AO14785">
            <v>0</v>
          </cell>
          <cell r="AP14785">
            <v>0</v>
          </cell>
          <cell r="AQ14785">
            <v>0</v>
          </cell>
          <cell r="AR14785">
            <v>0</v>
          </cell>
          <cell r="AS14785">
            <v>0</v>
          </cell>
          <cell r="AT14785">
            <v>0</v>
          </cell>
          <cell r="AU14785">
            <v>1</v>
          </cell>
          <cell r="AV14785" t="b">
            <v>0</v>
          </cell>
          <cell r="AW14785" t="b">
            <v>0</v>
          </cell>
        </row>
        <row r="14786">
          <cell r="S14786" t="str">
            <v>CANTON</v>
          </cell>
          <cell r="AF14786">
            <v>0</v>
          </cell>
          <cell r="AG14786">
            <v>0</v>
          </cell>
          <cell r="AH14786">
            <v>0</v>
          </cell>
          <cell r="AI14786">
            <v>0</v>
          </cell>
          <cell r="AJ14786">
            <v>0</v>
          </cell>
          <cell r="AK14786">
            <v>0</v>
          </cell>
          <cell r="AL14786">
            <v>0</v>
          </cell>
          <cell r="AM14786">
            <v>0</v>
          </cell>
          <cell r="AN14786">
            <v>0</v>
          </cell>
          <cell r="AO14786">
            <v>0</v>
          </cell>
          <cell r="AP14786">
            <v>0</v>
          </cell>
          <cell r="AQ14786">
            <v>0</v>
          </cell>
          <cell r="AR14786">
            <v>0</v>
          </cell>
          <cell r="AS14786">
            <v>0</v>
          </cell>
          <cell r="AT14786">
            <v>0</v>
          </cell>
          <cell r="AU14786">
            <v>0</v>
          </cell>
          <cell r="AV14786" t="b">
            <v>0</v>
          </cell>
          <cell r="AW14786" t="b">
            <v>0</v>
          </cell>
        </row>
        <row r="14787">
          <cell r="S14787" t="str">
            <v>MILLHILL</v>
          </cell>
          <cell r="AF14787">
            <v>0</v>
          </cell>
          <cell r="AG14787">
            <v>0</v>
          </cell>
          <cell r="AH14787">
            <v>0</v>
          </cell>
          <cell r="AI14787">
            <v>0</v>
          </cell>
          <cell r="AJ14787">
            <v>0</v>
          </cell>
          <cell r="AK14787">
            <v>0</v>
          </cell>
          <cell r="AL14787">
            <v>1</v>
          </cell>
          <cell r="AM14787">
            <v>1</v>
          </cell>
          <cell r="AN14787">
            <v>1</v>
          </cell>
          <cell r="AO14787">
            <v>1</v>
          </cell>
          <cell r="AP14787">
            <v>1</v>
          </cell>
          <cell r="AQ14787">
            <v>1</v>
          </cell>
          <cell r="AR14787">
            <v>1</v>
          </cell>
          <cell r="AS14787">
            <v>1</v>
          </cell>
          <cell r="AT14787">
            <v>1</v>
          </cell>
          <cell r="AU14787">
            <v>1</v>
          </cell>
          <cell r="AV14787" t="b">
            <v>0</v>
          </cell>
          <cell r="AW14787" t="b">
            <v>0</v>
          </cell>
        </row>
        <row r="14788">
          <cell r="S14788" t="str">
            <v>MILLHILL</v>
          </cell>
          <cell r="AF14788">
            <v>0</v>
          </cell>
          <cell r="AG14788">
            <v>0</v>
          </cell>
          <cell r="AH14788">
            <v>0</v>
          </cell>
          <cell r="AI14788">
            <v>0</v>
          </cell>
          <cell r="AJ14788">
            <v>0</v>
          </cell>
          <cell r="AK14788">
            <v>0</v>
          </cell>
          <cell r="AL14788">
            <v>0</v>
          </cell>
          <cell r="AM14788">
            <v>0</v>
          </cell>
          <cell r="AN14788">
            <v>0</v>
          </cell>
          <cell r="AO14788">
            <v>0</v>
          </cell>
          <cell r="AP14788">
            <v>0</v>
          </cell>
          <cell r="AQ14788">
            <v>0</v>
          </cell>
          <cell r="AR14788">
            <v>0</v>
          </cell>
          <cell r="AS14788">
            <v>0</v>
          </cell>
          <cell r="AT14788">
            <v>0</v>
          </cell>
          <cell r="AU14788">
            <v>1</v>
          </cell>
          <cell r="AV14788" t="b">
            <v>0</v>
          </cell>
          <cell r="AW14788" t="b">
            <v>0</v>
          </cell>
        </row>
        <row r="14789">
          <cell r="S14789" t="str">
            <v>SHIPLEY HILL</v>
          </cell>
          <cell r="AF14789">
            <v>0</v>
          </cell>
          <cell r="AG14789">
            <v>0</v>
          </cell>
          <cell r="AH14789">
            <v>0</v>
          </cell>
          <cell r="AI14789">
            <v>0</v>
          </cell>
          <cell r="AJ14789">
            <v>0</v>
          </cell>
          <cell r="AK14789">
            <v>0</v>
          </cell>
          <cell r="AL14789">
            <v>0</v>
          </cell>
          <cell r="AM14789">
            <v>0</v>
          </cell>
          <cell r="AN14789">
            <v>0</v>
          </cell>
          <cell r="AO14789">
            <v>0</v>
          </cell>
          <cell r="AP14789">
            <v>0</v>
          </cell>
          <cell r="AQ14789">
            <v>0</v>
          </cell>
          <cell r="AR14789">
            <v>1</v>
          </cell>
          <cell r="AS14789">
            <v>1</v>
          </cell>
          <cell r="AT14789">
            <v>1</v>
          </cell>
          <cell r="AU14789">
            <v>1</v>
          </cell>
          <cell r="AV14789" t="b">
            <v>0</v>
          </cell>
          <cell r="AW14789" t="b">
            <v>0</v>
          </cell>
        </row>
        <row r="14790">
          <cell r="S14790" t="str">
            <v>SHIPLEY HILL</v>
          </cell>
          <cell r="AF14790">
            <v>0</v>
          </cell>
          <cell r="AG14790">
            <v>0</v>
          </cell>
          <cell r="AH14790">
            <v>0</v>
          </cell>
          <cell r="AI14790">
            <v>0</v>
          </cell>
          <cell r="AJ14790">
            <v>0</v>
          </cell>
          <cell r="AK14790">
            <v>0</v>
          </cell>
          <cell r="AL14790">
            <v>0</v>
          </cell>
          <cell r="AM14790">
            <v>0</v>
          </cell>
          <cell r="AN14790">
            <v>0</v>
          </cell>
          <cell r="AO14790">
            <v>0</v>
          </cell>
          <cell r="AP14790">
            <v>0</v>
          </cell>
          <cell r="AQ14790">
            <v>0</v>
          </cell>
          <cell r="AR14790">
            <v>0</v>
          </cell>
          <cell r="AS14790">
            <v>0</v>
          </cell>
          <cell r="AT14790">
            <v>1</v>
          </cell>
          <cell r="AU14790">
            <v>1</v>
          </cell>
          <cell r="AV14790" t="b">
            <v>0</v>
          </cell>
          <cell r="AW14790" t="b">
            <v>0</v>
          </cell>
        </row>
        <row r="14791">
          <cell r="S14791" t="str">
            <v>PENROSE</v>
          </cell>
          <cell r="AF14791">
            <v>1</v>
          </cell>
          <cell r="AG14791">
            <v>1</v>
          </cell>
          <cell r="AH14791">
            <v>1</v>
          </cell>
          <cell r="AI14791">
            <v>1</v>
          </cell>
          <cell r="AJ14791">
            <v>1</v>
          </cell>
          <cell r="AK14791">
            <v>1</v>
          </cell>
          <cell r="AL14791">
            <v>1</v>
          </cell>
          <cell r="AM14791">
            <v>1</v>
          </cell>
          <cell r="AN14791">
            <v>1</v>
          </cell>
          <cell r="AO14791">
            <v>1</v>
          </cell>
          <cell r="AP14791">
            <v>1</v>
          </cell>
          <cell r="AQ14791">
            <v>1</v>
          </cell>
          <cell r="AR14791">
            <v>1</v>
          </cell>
          <cell r="AS14791">
            <v>1</v>
          </cell>
          <cell r="AT14791">
            <v>1</v>
          </cell>
          <cell r="AU14791">
            <v>1</v>
          </cell>
          <cell r="AV14791" t="b">
            <v>0</v>
          </cell>
          <cell r="AW14791" t="b">
            <v>0</v>
          </cell>
        </row>
        <row r="14792">
          <cell r="S14792" t="str">
            <v>SAINT JOSEPHS</v>
          </cell>
          <cell r="AF14792">
            <v>0</v>
          </cell>
          <cell r="AG14792">
            <v>0</v>
          </cell>
          <cell r="AH14792">
            <v>0</v>
          </cell>
          <cell r="AI14792">
            <v>0</v>
          </cell>
          <cell r="AJ14792">
            <v>0</v>
          </cell>
          <cell r="AK14792">
            <v>0</v>
          </cell>
          <cell r="AL14792">
            <v>0</v>
          </cell>
          <cell r="AM14792">
            <v>0</v>
          </cell>
          <cell r="AN14792">
            <v>0</v>
          </cell>
          <cell r="AO14792">
            <v>0</v>
          </cell>
          <cell r="AP14792">
            <v>0</v>
          </cell>
          <cell r="AQ14792">
            <v>0</v>
          </cell>
          <cell r="AR14792">
            <v>0</v>
          </cell>
          <cell r="AS14792">
            <v>0</v>
          </cell>
          <cell r="AT14792">
            <v>0</v>
          </cell>
          <cell r="AU14792">
            <v>1</v>
          </cell>
          <cell r="AV14792" t="b">
            <v>0</v>
          </cell>
          <cell r="AW14792" t="b">
            <v>0</v>
          </cell>
        </row>
        <row r="14793">
          <cell r="S14793" t="str">
            <v>NORTHWEST COMMUNITY ACTION</v>
          </cell>
          <cell r="AF14793">
            <v>0</v>
          </cell>
          <cell r="AG14793">
            <v>0</v>
          </cell>
          <cell r="AH14793">
            <v>0</v>
          </cell>
          <cell r="AI14793">
            <v>0</v>
          </cell>
          <cell r="AJ14793">
            <v>0</v>
          </cell>
          <cell r="AK14793">
            <v>0</v>
          </cell>
          <cell r="AL14793">
            <v>0</v>
          </cell>
          <cell r="AM14793">
            <v>0</v>
          </cell>
          <cell r="AN14793">
            <v>0</v>
          </cell>
          <cell r="AO14793">
            <v>0</v>
          </cell>
          <cell r="AP14793">
            <v>0</v>
          </cell>
          <cell r="AQ14793">
            <v>0</v>
          </cell>
          <cell r="AR14793">
            <v>0</v>
          </cell>
          <cell r="AS14793">
            <v>0</v>
          </cell>
          <cell r="AT14793">
            <v>0</v>
          </cell>
          <cell r="AU14793">
            <v>1</v>
          </cell>
          <cell r="AV14793" t="b">
            <v>0</v>
          </cell>
          <cell r="AW14793" t="b">
            <v>0</v>
          </cell>
        </row>
        <row r="14794">
          <cell r="S14794" t="str">
            <v>FOREST PARK</v>
          </cell>
          <cell r="AF14794">
            <v>0</v>
          </cell>
          <cell r="AG14794">
            <v>0</v>
          </cell>
          <cell r="AH14794">
            <v>0</v>
          </cell>
          <cell r="AI14794">
            <v>0</v>
          </cell>
          <cell r="AJ14794">
            <v>0</v>
          </cell>
          <cell r="AK14794">
            <v>0</v>
          </cell>
          <cell r="AL14794">
            <v>0</v>
          </cell>
          <cell r="AM14794">
            <v>0</v>
          </cell>
          <cell r="AN14794">
            <v>0</v>
          </cell>
          <cell r="AO14794">
            <v>0</v>
          </cell>
          <cell r="AP14794">
            <v>0</v>
          </cell>
          <cell r="AQ14794">
            <v>0</v>
          </cell>
          <cell r="AR14794">
            <v>0</v>
          </cell>
          <cell r="AS14794">
            <v>0</v>
          </cell>
          <cell r="AT14794">
            <v>0</v>
          </cell>
          <cell r="AU14794">
            <v>1</v>
          </cell>
          <cell r="AV14794" t="b">
            <v>0</v>
          </cell>
          <cell r="AW14794" t="b">
            <v>0</v>
          </cell>
        </row>
        <row r="14795">
          <cell r="S14795" t="str">
            <v>WALBROOK</v>
          </cell>
          <cell r="AF14795">
            <v>0</v>
          </cell>
          <cell r="AG14795">
            <v>0</v>
          </cell>
          <cell r="AH14795">
            <v>0</v>
          </cell>
          <cell r="AI14795">
            <v>0</v>
          </cell>
          <cell r="AJ14795">
            <v>0</v>
          </cell>
          <cell r="AK14795">
            <v>0</v>
          </cell>
          <cell r="AL14795">
            <v>0</v>
          </cell>
          <cell r="AM14795">
            <v>0</v>
          </cell>
          <cell r="AN14795">
            <v>0</v>
          </cell>
          <cell r="AO14795">
            <v>0</v>
          </cell>
          <cell r="AP14795">
            <v>1</v>
          </cell>
          <cell r="AQ14795">
            <v>1</v>
          </cell>
          <cell r="AR14795">
            <v>1</v>
          </cell>
          <cell r="AS14795">
            <v>1</v>
          </cell>
          <cell r="AT14795">
            <v>1</v>
          </cell>
          <cell r="AU14795">
            <v>1</v>
          </cell>
          <cell r="AV14795" t="b">
            <v>0</v>
          </cell>
          <cell r="AW14795" t="b">
            <v>0</v>
          </cell>
        </row>
        <row r="14796">
          <cell r="S14796" t="str">
            <v>MONDAWMIN</v>
          </cell>
          <cell r="AF14796">
            <v>0</v>
          </cell>
          <cell r="AG14796">
            <v>0</v>
          </cell>
          <cell r="AH14796">
            <v>0</v>
          </cell>
          <cell r="AI14796">
            <v>0</v>
          </cell>
          <cell r="AJ14796">
            <v>0</v>
          </cell>
          <cell r="AK14796">
            <v>0</v>
          </cell>
          <cell r="AL14796">
            <v>0</v>
          </cell>
          <cell r="AM14796">
            <v>0</v>
          </cell>
          <cell r="AN14796">
            <v>0</v>
          </cell>
          <cell r="AO14796">
            <v>0</v>
          </cell>
          <cell r="AP14796">
            <v>0</v>
          </cell>
          <cell r="AQ14796">
            <v>0</v>
          </cell>
          <cell r="AR14796">
            <v>0</v>
          </cell>
          <cell r="AS14796">
            <v>0</v>
          </cell>
          <cell r="AT14796">
            <v>0</v>
          </cell>
          <cell r="AU14796">
            <v>1</v>
          </cell>
          <cell r="AV14796" t="b">
            <v>0</v>
          </cell>
          <cell r="AW14796" t="b">
            <v>0</v>
          </cell>
        </row>
        <row r="14797">
          <cell r="S14797" t="str">
            <v>GREENSPRING</v>
          </cell>
          <cell r="AF14797">
            <v>0</v>
          </cell>
          <cell r="AG14797">
            <v>0</v>
          </cell>
          <cell r="AH14797">
            <v>0</v>
          </cell>
          <cell r="AI14797">
            <v>0</v>
          </cell>
          <cell r="AJ14797">
            <v>0</v>
          </cell>
          <cell r="AK14797">
            <v>0</v>
          </cell>
          <cell r="AL14797">
            <v>0</v>
          </cell>
          <cell r="AM14797">
            <v>0</v>
          </cell>
          <cell r="AN14797">
            <v>0</v>
          </cell>
          <cell r="AO14797">
            <v>0</v>
          </cell>
          <cell r="AP14797">
            <v>0</v>
          </cell>
          <cell r="AQ14797">
            <v>0</v>
          </cell>
          <cell r="AR14797">
            <v>0</v>
          </cell>
          <cell r="AS14797">
            <v>0</v>
          </cell>
          <cell r="AT14797">
            <v>0</v>
          </cell>
          <cell r="AU14797">
            <v>1</v>
          </cell>
          <cell r="AV14797" t="b">
            <v>0</v>
          </cell>
          <cell r="AW14797" t="b">
            <v>0</v>
          </cell>
        </row>
        <row r="14798">
          <cell r="S14798" t="str">
            <v>GREENSPRING</v>
          </cell>
          <cell r="AF14798">
            <v>0</v>
          </cell>
          <cell r="AG14798">
            <v>0</v>
          </cell>
          <cell r="AH14798">
            <v>0</v>
          </cell>
          <cell r="AI14798">
            <v>0</v>
          </cell>
          <cell r="AJ14798">
            <v>0</v>
          </cell>
          <cell r="AK14798">
            <v>0</v>
          </cell>
          <cell r="AL14798">
            <v>0</v>
          </cell>
          <cell r="AM14798">
            <v>0</v>
          </cell>
          <cell r="AN14798">
            <v>0</v>
          </cell>
          <cell r="AO14798">
            <v>0</v>
          </cell>
          <cell r="AP14798">
            <v>0</v>
          </cell>
          <cell r="AQ14798">
            <v>0</v>
          </cell>
          <cell r="AR14798">
            <v>0</v>
          </cell>
          <cell r="AS14798">
            <v>0</v>
          </cell>
          <cell r="AT14798">
            <v>0</v>
          </cell>
          <cell r="AU14798">
            <v>1</v>
          </cell>
          <cell r="AV14798" t="b">
            <v>0</v>
          </cell>
          <cell r="AW14798" t="b">
            <v>0</v>
          </cell>
        </row>
        <row r="14799">
          <cell r="S14799" t="str">
            <v>PENN NORTH</v>
          </cell>
          <cell r="AF14799">
            <v>0</v>
          </cell>
          <cell r="AG14799">
            <v>0</v>
          </cell>
          <cell r="AH14799">
            <v>0</v>
          </cell>
          <cell r="AI14799">
            <v>0</v>
          </cell>
          <cell r="AJ14799">
            <v>0</v>
          </cell>
          <cell r="AK14799">
            <v>0</v>
          </cell>
          <cell r="AL14799">
            <v>0</v>
          </cell>
          <cell r="AM14799">
            <v>0</v>
          </cell>
          <cell r="AN14799">
            <v>0</v>
          </cell>
          <cell r="AO14799">
            <v>0</v>
          </cell>
          <cell r="AP14799">
            <v>0</v>
          </cell>
          <cell r="AQ14799">
            <v>0</v>
          </cell>
          <cell r="AR14799">
            <v>0</v>
          </cell>
          <cell r="AS14799">
            <v>0</v>
          </cell>
          <cell r="AT14799">
            <v>1</v>
          </cell>
          <cell r="AU14799">
            <v>1</v>
          </cell>
          <cell r="AV14799" t="b">
            <v>0</v>
          </cell>
          <cell r="AW14799" t="b">
            <v>0</v>
          </cell>
        </row>
        <row r="14800">
          <cell r="S14800" t="str">
            <v>PENN NORTH</v>
          </cell>
          <cell r="AF14800">
            <v>0</v>
          </cell>
          <cell r="AG14800">
            <v>0</v>
          </cell>
          <cell r="AH14800">
            <v>0</v>
          </cell>
          <cell r="AI14800">
            <v>0</v>
          </cell>
          <cell r="AJ14800">
            <v>0</v>
          </cell>
          <cell r="AK14800">
            <v>0</v>
          </cell>
          <cell r="AL14800">
            <v>0</v>
          </cell>
          <cell r="AM14800">
            <v>0</v>
          </cell>
          <cell r="AN14800">
            <v>0</v>
          </cell>
          <cell r="AO14800">
            <v>0</v>
          </cell>
          <cell r="AP14800">
            <v>0</v>
          </cell>
          <cell r="AQ14800">
            <v>0</v>
          </cell>
          <cell r="AR14800">
            <v>0</v>
          </cell>
          <cell r="AS14800">
            <v>0</v>
          </cell>
          <cell r="AT14800">
            <v>1</v>
          </cell>
          <cell r="AU14800">
            <v>1</v>
          </cell>
          <cell r="AV14800" t="b">
            <v>0</v>
          </cell>
          <cell r="AW14800" t="b">
            <v>0</v>
          </cell>
        </row>
        <row r="14801">
          <cell r="S14801" t="str">
            <v>BARCLAY</v>
          </cell>
          <cell r="AF14801">
            <v>0</v>
          </cell>
          <cell r="AG14801">
            <v>0</v>
          </cell>
          <cell r="AH14801">
            <v>0</v>
          </cell>
          <cell r="AI14801">
            <v>0</v>
          </cell>
          <cell r="AJ14801">
            <v>0</v>
          </cell>
          <cell r="AK14801">
            <v>0</v>
          </cell>
          <cell r="AL14801">
            <v>0</v>
          </cell>
          <cell r="AM14801">
            <v>0</v>
          </cell>
          <cell r="AN14801">
            <v>0</v>
          </cell>
          <cell r="AO14801">
            <v>0</v>
          </cell>
          <cell r="AP14801">
            <v>0</v>
          </cell>
          <cell r="AQ14801">
            <v>0</v>
          </cell>
          <cell r="AR14801">
            <v>0</v>
          </cell>
          <cell r="AS14801">
            <v>0</v>
          </cell>
          <cell r="AT14801">
            <v>0</v>
          </cell>
          <cell r="AU14801">
            <v>1</v>
          </cell>
          <cell r="AV14801" t="b">
            <v>0</v>
          </cell>
          <cell r="AW14801" t="b">
            <v>0</v>
          </cell>
        </row>
        <row r="14802">
          <cell r="S14802" t="str">
            <v>WILSON PARK</v>
          </cell>
          <cell r="AF14802">
            <v>0</v>
          </cell>
          <cell r="AG14802">
            <v>0</v>
          </cell>
          <cell r="AH14802">
            <v>0</v>
          </cell>
          <cell r="AI14802">
            <v>0</v>
          </cell>
          <cell r="AJ14802">
            <v>0</v>
          </cell>
          <cell r="AK14802">
            <v>0</v>
          </cell>
          <cell r="AL14802">
            <v>0</v>
          </cell>
          <cell r="AM14802">
            <v>0</v>
          </cell>
          <cell r="AN14802">
            <v>0</v>
          </cell>
          <cell r="AO14802">
            <v>0</v>
          </cell>
          <cell r="AP14802">
            <v>0</v>
          </cell>
          <cell r="AQ14802">
            <v>0</v>
          </cell>
          <cell r="AR14802">
            <v>0</v>
          </cell>
          <cell r="AS14802">
            <v>0</v>
          </cell>
          <cell r="AT14802">
            <v>0</v>
          </cell>
          <cell r="AU14802">
            <v>0</v>
          </cell>
          <cell r="AV14802" t="b">
            <v>0</v>
          </cell>
          <cell r="AW14802" t="b">
            <v>0</v>
          </cell>
        </row>
        <row r="14803">
          <cell r="S14803" t="str">
            <v>ROSEMONT HOMEOWNERS/TENANTS</v>
          </cell>
          <cell r="AF14803">
            <v>0</v>
          </cell>
          <cell r="AG14803">
            <v>0</v>
          </cell>
          <cell r="AH14803">
            <v>0</v>
          </cell>
          <cell r="AI14803">
            <v>0</v>
          </cell>
          <cell r="AJ14803">
            <v>0</v>
          </cell>
          <cell r="AK14803">
            <v>0</v>
          </cell>
          <cell r="AL14803">
            <v>0</v>
          </cell>
          <cell r="AM14803">
            <v>0</v>
          </cell>
          <cell r="AN14803">
            <v>0</v>
          </cell>
          <cell r="AO14803">
            <v>0</v>
          </cell>
          <cell r="AP14803">
            <v>0</v>
          </cell>
          <cell r="AQ14803">
            <v>0</v>
          </cell>
          <cell r="AR14803">
            <v>0</v>
          </cell>
          <cell r="AS14803">
            <v>0</v>
          </cell>
          <cell r="AT14803">
            <v>0</v>
          </cell>
          <cell r="AU14803">
            <v>1</v>
          </cell>
          <cell r="AV14803" t="b">
            <v>0</v>
          </cell>
          <cell r="AW14803" t="b">
            <v>0</v>
          </cell>
        </row>
        <row r="14804">
          <cell r="S14804" t="str">
            <v>ALLENDALE</v>
          </cell>
          <cell r="AF14804">
            <v>0</v>
          </cell>
          <cell r="AG14804">
            <v>0</v>
          </cell>
          <cell r="AH14804">
            <v>0</v>
          </cell>
          <cell r="AI14804">
            <v>0</v>
          </cell>
          <cell r="AJ14804">
            <v>0</v>
          </cell>
          <cell r="AK14804">
            <v>0</v>
          </cell>
          <cell r="AL14804">
            <v>0</v>
          </cell>
          <cell r="AM14804">
            <v>0</v>
          </cell>
          <cell r="AN14804">
            <v>0</v>
          </cell>
          <cell r="AO14804">
            <v>0</v>
          </cell>
          <cell r="AP14804">
            <v>0</v>
          </cell>
          <cell r="AQ14804">
            <v>0</v>
          </cell>
          <cell r="AR14804">
            <v>0</v>
          </cell>
          <cell r="AS14804">
            <v>0</v>
          </cell>
          <cell r="AT14804">
            <v>0</v>
          </cell>
          <cell r="AU14804">
            <v>1</v>
          </cell>
          <cell r="AV14804" t="b">
            <v>0</v>
          </cell>
          <cell r="AW14804" t="b">
            <v>0</v>
          </cell>
        </row>
        <row r="14805">
          <cell r="S14805" t="str">
            <v>SAINT JOSEPHS</v>
          </cell>
          <cell r="AF14805">
            <v>0</v>
          </cell>
          <cell r="AG14805">
            <v>0</v>
          </cell>
          <cell r="AH14805">
            <v>0</v>
          </cell>
          <cell r="AI14805">
            <v>0</v>
          </cell>
          <cell r="AJ14805">
            <v>0</v>
          </cell>
          <cell r="AK14805">
            <v>0</v>
          </cell>
          <cell r="AL14805">
            <v>0</v>
          </cell>
          <cell r="AM14805">
            <v>0</v>
          </cell>
          <cell r="AN14805">
            <v>0</v>
          </cell>
          <cell r="AO14805">
            <v>0</v>
          </cell>
          <cell r="AP14805">
            <v>0</v>
          </cell>
          <cell r="AQ14805">
            <v>0</v>
          </cell>
          <cell r="AR14805">
            <v>1</v>
          </cell>
          <cell r="AS14805">
            <v>1</v>
          </cell>
          <cell r="AT14805">
            <v>1</v>
          </cell>
          <cell r="AU14805">
            <v>1</v>
          </cell>
          <cell r="AV14805" t="b">
            <v>0</v>
          </cell>
          <cell r="AW14805" t="b">
            <v>0</v>
          </cell>
        </row>
        <row r="14806">
          <cell r="S14806" t="str">
            <v>GREENSPRING</v>
          </cell>
          <cell r="AF14806">
            <v>0</v>
          </cell>
          <cell r="AG14806">
            <v>0</v>
          </cell>
          <cell r="AH14806">
            <v>0</v>
          </cell>
          <cell r="AI14806">
            <v>0</v>
          </cell>
          <cell r="AJ14806">
            <v>0</v>
          </cell>
          <cell r="AK14806">
            <v>0</v>
          </cell>
          <cell r="AL14806">
            <v>0</v>
          </cell>
          <cell r="AM14806">
            <v>0</v>
          </cell>
          <cell r="AN14806">
            <v>0</v>
          </cell>
          <cell r="AO14806">
            <v>0</v>
          </cell>
          <cell r="AP14806">
            <v>0</v>
          </cell>
          <cell r="AQ14806">
            <v>0</v>
          </cell>
          <cell r="AR14806">
            <v>0</v>
          </cell>
          <cell r="AS14806">
            <v>0</v>
          </cell>
          <cell r="AT14806">
            <v>0</v>
          </cell>
          <cell r="AU14806">
            <v>1</v>
          </cell>
          <cell r="AV14806" t="b">
            <v>0</v>
          </cell>
          <cell r="AW14806" t="b">
            <v>0</v>
          </cell>
        </row>
        <row r="14807">
          <cell r="S14807" t="str">
            <v>SANDTOWN-WINCHESTER</v>
          </cell>
          <cell r="AF14807">
            <v>0</v>
          </cell>
          <cell r="AG14807">
            <v>0</v>
          </cell>
          <cell r="AH14807">
            <v>0</v>
          </cell>
          <cell r="AI14807">
            <v>0</v>
          </cell>
          <cell r="AJ14807">
            <v>0</v>
          </cell>
          <cell r="AK14807">
            <v>0</v>
          </cell>
          <cell r="AL14807">
            <v>0</v>
          </cell>
          <cell r="AM14807">
            <v>0</v>
          </cell>
          <cell r="AN14807">
            <v>0</v>
          </cell>
          <cell r="AO14807">
            <v>0</v>
          </cell>
          <cell r="AP14807">
            <v>0</v>
          </cell>
          <cell r="AQ14807">
            <v>0</v>
          </cell>
          <cell r="AR14807">
            <v>0</v>
          </cell>
          <cell r="AS14807">
            <v>1</v>
          </cell>
          <cell r="AT14807">
            <v>1</v>
          </cell>
          <cell r="AU14807">
            <v>1</v>
          </cell>
          <cell r="AV14807" t="b">
            <v>0</v>
          </cell>
          <cell r="AW14807" t="b">
            <v>0</v>
          </cell>
        </row>
        <row r="14808">
          <cell r="S14808" t="str">
            <v>SANDTOWN-WINCHESTER</v>
          </cell>
          <cell r="AF14808">
            <v>0</v>
          </cell>
          <cell r="AG14808">
            <v>0</v>
          </cell>
          <cell r="AH14808">
            <v>0</v>
          </cell>
          <cell r="AI14808">
            <v>0</v>
          </cell>
          <cell r="AJ14808">
            <v>0</v>
          </cell>
          <cell r="AK14808">
            <v>0</v>
          </cell>
          <cell r="AL14808">
            <v>0</v>
          </cell>
          <cell r="AM14808">
            <v>0</v>
          </cell>
          <cell r="AN14808">
            <v>0</v>
          </cell>
          <cell r="AO14808">
            <v>0</v>
          </cell>
          <cell r="AP14808">
            <v>0</v>
          </cell>
          <cell r="AQ14808">
            <v>0</v>
          </cell>
          <cell r="AR14808">
            <v>0</v>
          </cell>
          <cell r="AS14808">
            <v>0</v>
          </cell>
          <cell r="AT14808">
            <v>1</v>
          </cell>
          <cell r="AU14808">
            <v>1</v>
          </cell>
          <cell r="AV14808" t="b">
            <v>0</v>
          </cell>
          <cell r="AW14808" t="b">
            <v>0</v>
          </cell>
        </row>
        <row r="14809">
          <cell r="S14809" t="str">
            <v>MIDTOWN-EDMONDSON</v>
          </cell>
          <cell r="AF14809">
            <v>0</v>
          </cell>
          <cell r="AG14809">
            <v>0</v>
          </cell>
          <cell r="AH14809">
            <v>0</v>
          </cell>
          <cell r="AI14809">
            <v>0</v>
          </cell>
          <cell r="AJ14809">
            <v>0</v>
          </cell>
          <cell r="AK14809">
            <v>0</v>
          </cell>
          <cell r="AL14809">
            <v>0</v>
          </cell>
          <cell r="AM14809">
            <v>0</v>
          </cell>
          <cell r="AN14809">
            <v>0</v>
          </cell>
          <cell r="AO14809">
            <v>0</v>
          </cell>
          <cell r="AP14809">
            <v>0</v>
          </cell>
          <cell r="AQ14809">
            <v>0</v>
          </cell>
          <cell r="AR14809">
            <v>1</v>
          </cell>
          <cell r="AS14809">
            <v>1</v>
          </cell>
          <cell r="AT14809">
            <v>1</v>
          </cell>
          <cell r="AU14809">
            <v>1</v>
          </cell>
          <cell r="AV14809" t="b">
            <v>0</v>
          </cell>
          <cell r="AW14809" t="b">
            <v>0</v>
          </cell>
        </row>
        <row r="14810">
          <cell r="S14810" t="str">
            <v>MIDTOWN-EDMONDSON</v>
          </cell>
          <cell r="AF14810">
            <v>0</v>
          </cell>
          <cell r="AG14810">
            <v>0</v>
          </cell>
          <cell r="AH14810">
            <v>0</v>
          </cell>
          <cell r="AI14810">
            <v>0</v>
          </cell>
          <cell r="AJ14810">
            <v>0</v>
          </cell>
          <cell r="AK14810">
            <v>0</v>
          </cell>
          <cell r="AL14810">
            <v>0</v>
          </cell>
          <cell r="AM14810">
            <v>0</v>
          </cell>
          <cell r="AN14810">
            <v>0</v>
          </cell>
          <cell r="AO14810">
            <v>0</v>
          </cell>
          <cell r="AP14810">
            <v>0</v>
          </cell>
          <cell r="AQ14810">
            <v>0</v>
          </cell>
          <cell r="AR14810">
            <v>0</v>
          </cell>
          <cell r="AS14810">
            <v>0</v>
          </cell>
          <cell r="AT14810">
            <v>1</v>
          </cell>
          <cell r="AU14810">
            <v>1</v>
          </cell>
          <cell r="AV14810" t="b">
            <v>0</v>
          </cell>
          <cell r="AW14810" t="b">
            <v>0</v>
          </cell>
        </row>
        <row r="14811">
          <cell r="S14811" t="str">
            <v>MIDTOWN-EDMONDSON</v>
          </cell>
          <cell r="AF14811">
            <v>0</v>
          </cell>
          <cell r="AG14811">
            <v>0</v>
          </cell>
          <cell r="AH14811">
            <v>0</v>
          </cell>
          <cell r="AI14811">
            <v>0</v>
          </cell>
          <cell r="AJ14811">
            <v>0</v>
          </cell>
          <cell r="AK14811">
            <v>0</v>
          </cell>
          <cell r="AL14811">
            <v>0</v>
          </cell>
          <cell r="AM14811">
            <v>0</v>
          </cell>
          <cell r="AN14811">
            <v>0</v>
          </cell>
          <cell r="AO14811">
            <v>0</v>
          </cell>
          <cell r="AP14811">
            <v>0</v>
          </cell>
          <cell r="AQ14811">
            <v>0</v>
          </cell>
          <cell r="AR14811">
            <v>0</v>
          </cell>
          <cell r="AS14811">
            <v>0</v>
          </cell>
          <cell r="AT14811">
            <v>1</v>
          </cell>
          <cell r="AU14811">
            <v>1</v>
          </cell>
          <cell r="AV14811" t="b">
            <v>0</v>
          </cell>
          <cell r="AW14811" t="b">
            <v>0</v>
          </cell>
        </row>
        <row r="14812">
          <cell r="S14812" t="str">
            <v>UNION SQUARE</v>
          </cell>
          <cell r="AF14812">
            <v>0</v>
          </cell>
          <cell r="AG14812">
            <v>0</v>
          </cell>
          <cell r="AH14812">
            <v>0</v>
          </cell>
          <cell r="AI14812">
            <v>0</v>
          </cell>
          <cell r="AJ14812">
            <v>0</v>
          </cell>
          <cell r="AK14812">
            <v>0</v>
          </cell>
          <cell r="AL14812">
            <v>0</v>
          </cell>
          <cell r="AM14812">
            <v>0</v>
          </cell>
          <cell r="AN14812">
            <v>0</v>
          </cell>
          <cell r="AO14812">
            <v>0</v>
          </cell>
          <cell r="AP14812">
            <v>0</v>
          </cell>
          <cell r="AQ14812">
            <v>0</v>
          </cell>
          <cell r="AR14812">
            <v>0</v>
          </cell>
          <cell r="AS14812">
            <v>0</v>
          </cell>
          <cell r="AT14812">
            <v>0</v>
          </cell>
          <cell r="AU14812">
            <v>1</v>
          </cell>
          <cell r="AV14812" t="b">
            <v>0</v>
          </cell>
          <cell r="AW14812" t="b">
            <v>0</v>
          </cell>
        </row>
        <row r="14813">
          <cell r="S14813" t="str">
            <v>NEW SOUTHWEST/MOUNT CLARE</v>
          </cell>
          <cell r="AF14813">
            <v>0</v>
          </cell>
          <cell r="AG14813">
            <v>0</v>
          </cell>
          <cell r="AH14813">
            <v>0</v>
          </cell>
          <cell r="AI14813">
            <v>0</v>
          </cell>
          <cell r="AJ14813">
            <v>0</v>
          </cell>
          <cell r="AK14813">
            <v>0</v>
          </cell>
          <cell r="AL14813">
            <v>0</v>
          </cell>
          <cell r="AM14813">
            <v>0</v>
          </cell>
          <cell r="AN14813">
            <v>0</v>
          </cell>
          <cell r="AO14813">
            <v>0</v>
          </cell>
          <cell r="AP14813">
            <v>0</v>
          </cell>
          <cell r="AQ14813">
            <v>0</v>
          </cell>
          <cell r="AR14813">
            <v>0</v>
          </cell>
          <cell r="AS14813">
            <v>0</v>
          </cell>
          <cell r="AT14813">
            <v>1</v>
          </cell>
          <cell r="AU14813">
            <v>1</v>
          </cell>
          <cell r="AV14813" t="b">
            <v>0</v>
          </cell>
          <cell r="AW14813" t="b">
            <v>0</v>
          </cell>
        </row>
        <row r="14814">
          <cell r="S14814" t="str">
            <v>NEW SOUTHWEST/MOUNT CLARE</v>
          </cell>
          <cell r="AF14814">
            <v>0</v>
          </cell>
          <cell r="AG14814">
            <v>0</v>
          </cell>
          <cell r="AH14814">
            <v>0</v>
          </cell>
          <cell r="AI14814">
            <v>0</v>
          </cell>
          <cell r="AJ14814">
            <v>0</v>
          </cell>
          <cell r="AK14814">
            <v>0</v>
          </cell>
          <cell r="AL14814">
            <v>0</v>
          </cell>
          <cell r="AM14814">
            <v>0</v>
          </cell>
          <cell r="AN14814">
            <v>0</v>
          </cell>
          <cell r="AO14814">
            <v>0</v>
          </cell>
          <cell r="AP14814">
            <v>0</v>
          </cell>
          <cell r="AQ14814">
            <v>0</v>
          </cell>
          <cell r="AR14814">
            <v>0</v>
          </cell>
          <cell r="AS14814">
            <v>1</v>
          </cell>
          <cell r="AT14814">
            <v>1</v>
          </cell>
          <cell r="AU14814">
            <v>1</v>
          </cell>
          <cell r="AV14814" t="b">
            <v>0</v>
          </cell>
          <cell r="AW14814" t="b">
            <v>0</v>
          </cell>
        </row>
        <row r="14815">
          <cell r="S14815" t="str">
            <v>NEW SOUTHWEST/MOUNT CLARE</v>
          </cell>
          <cell r="AF14815">
            <v>0</v>
          </cell>
          <cell r="AG14815">
            <v>0</v>
          </cell>
          <cell r="AH14815">
            <v>0</v>
          </cell>
          <cell r="AI14815">
            <v>0</v>
          </cell>
          <cell r="AJ14815">
            <v>0</v>
          </cell>
          <cell r="AK14815">
            <v>0</v>
          </cell>
          <cell r="AL14815">
            <v>0</v>
          </cell>
          <cell r="AM14815">
            <v>0</v>
          </cell>
          <cell r="AN14815">
            <v>0</v>
          </cell>
          <cell r="AO14815">
            <v>0</v>
          </cell>
          <cell r="AP14815">
            <v>0</v>
          </cell>
          <cell r="AQ14815">
            <v>0</v>
          </cell>
          <cell r="AR14815">
            <v>0</v>
          </cell>
          <cell r="AS14815">
            <v>0</v>
          </cell>
          <cell r="AT14815">
            <v>1</v>
          </cell>
          <cell r="AU14815">
            <v>1</v>
          </cell>
          <cell r="AV14815" t="b">
            <v>0</v>
          </cell>
          <cell r="AW14815" t="b">
            <v>0</v>
          </cell>
        </row>
        <row r="14816">
          <cell r="S14816" t="str">
            <v>NEW SOUTHWEST/MOUNT CLARE</v>
          </cell>
          <cell r="AF14816">
            <v>0</v>
          </cell>
          <cell r="AG14816">
            <v>0</v>
          </cell>
          <cell r="AH14816">
            <v>0</v>
          </cell>
          <cell r="AI14816">
            <v>0</v>
          </cell>
          <cell r="AJ14816">
            <v>0</v>
          </cell>
          <cell r="AK14816">
            <v>0</v>
          </cell>
          <cell r="AL14816">
            <v>0</v>
          </cell>
          <cell r="AM14816">
            <v>0</v>
          </cell>
          <cell r="AN14816">
            <v>0</v>
          </cell>
          <cell r="AO14816">
            <v>0</v>
          </cell>
          <cell r="AP14816">
            <v>0</v>
          </cell>
          <cell r="AQ14816">
            <v>0</v>
          </cell>
          <cell r="AR14816">
            <v>0</v>
          </cell>
          <cell r="AS14816">
            <v>0</v>
          </cell>
          <cell r="AT14816">
            <v>1</v>
          </cell>
          <cell r="AU14816">
            <v>1</v>
          </cell>
          <cell r="AV14816" t="b">
            <v>0</v>
          </cell>
          <cell r="AW14816" t="b">
            <v>0</v>
          </cell>
        </row>
        <row r="14817">
          <cell r="S14817" t="str">
            <v>NEW SOUTHWEST/MOUNT CLARE</v>
          </cell>
          <cell r="AF14817">
            <v>0</v>
          </cell>
          <cell r="AG14817">
            <v>0</v>
          </cell>
          <cell r="AH14817">
            <v>0</v>
          </cell>
          <cell r="AI14817">
            <v>0</v>
          </cell>
          <cell r="AJ14817">
            <v>0</v>
          </cell>
          <cell r="AK14817">
            <v>0</v>
          </cell>
          <cell r="AL14817">
            <v>0</v>
          </cell>
          <cell r="AM14817">
            <v>0</v>
          </cell>
          <cell r="AN14817">
            <v>0</v>
          </cell>
          <cell r="AO14817">
            <v>0</v>
          </cell>
          <cell r="AP14817">
            <v>0</v>
          </cell>
          <cell r="AQ14817">
            <v>0</v>
          </cell>
          <cell r="AR14817">
            <v>0</v>
          </cell>
          <cell r="AS14817">
            <v>0</v>
          </cell>
          <cell r="AT14817">
            <v>1</v>
          </cell>
          <cell r="AU14817">
            <v>1</v>
          </cell>
          <cell r="AV14817" t="b">
            <v>0</v>
          </cell>
          <cell r="AW14817" t="b">
            <v>0</v>
          </cell>
        </row>
        <row r="14818">
          <cell r="S14818" t="str">
            <v>WASHINGTON VILLAGE</v>
          </cell>
          <cell r="AF14818">
            <v>0</v>
          </cell>
          <cell r="AG14818">
            <v>0</v>
          </cell>
          <cell r="AH14818">
            <v>0</v>
          </cell>
          <cell r="AI14818">
            <v>0</v>
          </cell>
          <cell r="AJ14818">
            <v>0</v>
          </cell>
          <cell r="AK14818">
            <v>0</v>
          </cell>
          <cell r="AL14818">
            <v>0</v>
          </cell>
          <cell r="AM14818">
            <v>0</v>
          </cell>
          <cell r="AN14818">
            <v>0</v>
          </cell>
          <cell r="AO14818">
            <v>0</v>
          </cell>
          <cell r="AP14818">
            <v>0</v>
          </cell>
          <cell r="AQ14818">
            <v>0</v>
          </cell>
          <cell r="AR14818">
            <v>0</v>
          </cell>
          <cell r="AS14818">
            <v>0</v>
          </cell>
          <cell r="AT14818">
            <v>0</v>
          </cell>
          <cell r="AU14818">
            <v>1</v>
          </cell>
          <cell r="AV14818" t="b">
            <v>0</v>
          </cell>
          <cell r="AW14818" t="b">
            <v>0</v>
          </cell>
        </row>
        <row r="14819">
          <cell r="S14819" t="str">
            <v>WASHINGTON HILL</v>
          </cell>
          <cell r="AF14819">
            <v>0</v>
          </cell>
          <cell r="AG14819">
            <v>0</v>
          </cell>
          <cell r="AH14819">
            <v>0</v>
          </cell>
          <cell r="AI14819">
            <v>0</v>
          </cell>
          <cell r="AJ14819">
            <v>0</v>
          </cell>
          <cell r="AK14819">
            <v>0</v>
          </cell>
          <cell r="AL14819">
            <v>0</v>
          </cell>
          <cell r="AM14819">
            <v>0</v>
          </cell>
          <cell r="AN14819">
            <v>0</v>
          </cell>
          <cell r="AO14819">
            <v>0</v>
          </cell>
          <cell r="AP14819">
            <v>0</v>
          </cell>
          <cell r="AQ14819">
            <v>0</v>
          </cell>
          <cell r="AR14819">
            <v>0</v>
          </cell>
          <cell r="AS14819">
            <v>0</v>
          </cell>
          <cell r="AT14819">
            <v>1</v>
          </cell>
          <cell r="AU14819">
            <v>1</v>
          </cell>
          <cell r="AV14819" t="b">
            <v>0</v>
          </cell>
          <cell r="AW14819" t="b">
            <v>0</v>
          </cell>
        </row>
        <row r="14820">
          <cell r="S14820" t="str">
            <v>WASHINGTON HILL</v>
          </cell>
          <cell r="AF14820">
            <v>0</v>
          </cell>
          <cell r="AG14820">
            <v>0</v>
          </cell>
          <cell r="AH14820">
            <v>0</v>
          </cell>
          <cell r="AI14820">
            <v>0</v>
          </cell>
          <cell r="AJ14820">
            <v>0</v>
          </cell>
          <cell r="AK14820">
            <v>0</v>
          </cell>
          <cell r="AL14820">
            <v>0</v>
          </cell>
          <cell r="AM14820">
            <v>0</v>
          </cell>
          <cell r="AN14820">
            <v>0</v>
          </cell>
          <cell r="AO14820">
            <v>0</v>
          </cell>
          <cell r="AP14820">
            <v>0</v>
          </cell>
          <cell r="AQ14820">
            <v>0</v>
          </cell>
          <cell r="AR14820">
            <v>0</v>
          </cell>
          <cell r="AS14820">
            <v>0</v>
          </cell>
          <cell r="AT14820">
            <v>1</v>
          </cell>
          <cell r="AU14820">
            <v>1</v>
          </cell>
          <cell r="AV14820" t="b">
            <v>0</v>
          </cell>
          <cell r="AW14820" t="b">
            <v>0</v>
          </cell>
        </row>
        <row r="14821">
          <cell r="S14821" t="str">
            <v>WASHINGTON HILL</v>
          </cell>
          <cell r="AF14821">
            <v>0</v>
          </cell>
          <cell r="AG14821">
            <v>0</v>
          </cell>
          <cell r="AH14821">
            <v>0</v>
          </cell>
          <cell r="AI14821">
            <v>0</v>
          </cell>
          <cell r="AJ14821">
            <v>0</v>
          </cell>
          <cell r="AK14821">
            <v>0</v>
          </cell>
          <cell r="AL14821">
            <v>0</v>
          </cell>
          <cell r="AM14821">
            <v>0</v>
          </cell>
          <cell r="AN14821">
            <v>0</v>
          </cell>
          <cell r="AO14821">
            <v>0</v>
          </cell>
          <cell r="AP14821">
            <v>0</v>
          </cell>
          <cell r="AQ14821">
            <v>0</v>
          </cell>
          <cell r="AR14821">
            <v>0</v>
          </cell>
          <cell r="AS14821">
            <v>1</v>
          </cell>
          <cell r="AT14821">
            <v>1</v>
          </cell>
          <cell r="AU14821">
            <v>1</v>
          </cell>
          <cell r="AV14821" t="b">
            <v>0</v>
          </cell>
          <cell r="AW14821" t="b">
            <v>0</v>
          </cell>
        </row>
        <row r="14822">
          <cell r="S14822" t="str">
            <v>OAKENSHAWE</v>
          </cell>
          <cell r="AF14822">
            <v>0</v>
          </cell>
          <cell r="AG14822">
            <v>0</v>
          </cell>
          <cell r="AH14822">
            <v>0</v>
          </cell>
          <cell r="AI14822">
            <v>0</v>
          </cell>
          <cell r="AJ14822">
            <v>0</v>
          </cell>
          <cell r="AK14822">
            <v>0</v>
          </cell>
          <cell r="AL14822">
            <v>0</v>
          </cell>
          <cell r="AM14822">
            <v>0</v>
          </cell>
          <cell r="AN14822">
            <v>0</v>
          </cell>
          <cell r="AO14822">
            <v>0</v>
          </cell>
          <cell r="AP14822">
            <v>0</v>
          </cell>
          <cell r="AQ14822">
            <v>0</v>
          </cell>
          <cell r="AR14822">
            <v>0</v>
          </cell>
          <cell r="AS14822">
            <v>0</v>
          </cell>
          <cell r="AT14822">
            <v>1</v>
          </cell>
          <cell r="AU14822">
            <v>1</v>
          </cell>
          <cell r="AV14822" t="b">
            <v>0</v>
          </cell>
          <cell r="AW14822" t="b">
            <v>0</v>
          </cell>
        </row>
        <row r="14823">
          <cell r="S14823" t="str">
            <v>COLDSTREAM HOMESTEAD MONTEBELL</v>
          </cell>
          <cell r="AF14823">
            <v>0</v>
          </cell>
          <cell r="AG14823">
            <v>0</v>
          </cell>
          <cell r="AH14823">
            <v>0</v>
          </cell>
          <cell r="AI14823">
            <v>0</v>
          </cell>
          <cell r="AJ14823">
            <v>0</v>
          </cell>
          <cell r="AK14823">
            <v>0</v>
          </cell>
          <cell r="AL14823">
            <v>0</v>
          </cell>
          <cell r="AM14823">
            <v>0</v>
          </cell>
          <cell r="AN14823">
            <v>0</v>
          </cell>
          <cell r="AO14823">
            <v>0</v>
          </cell>
          <cell r="AP14823">
            <v>0</v>
          </cell>
          <cell r="AQ14823">
            <v>0</v>
          </cell>
          <cell r="AR14823">
            <v>0</v>
          </cell>
          <cell r="AS14823">
            <v>0</v>
          </cell>
          <cell r="AT14823">
            <v>1</v>
          </cell>
          <cell r="AU14823">
            <v>1</v>
          </cell>
          <cell r="AV14823" t="b">
            <v>0</v>
          </cell>
          <cell r="AW14823" t="b">
            <v>0</v>
          </cell>
        </row>
        <row r="14824">
          <cell r="S14824" t="str">
            <v>COLDSTREAM HOMESTEAD MONTEBELL</v>
          </cell>
          <cell r="AF14824">
            <v>0</v>
          </cell>
          <cell r="AG14824">
            <v>0</v>
          </cell>
          <cell r="AH14824">
            <v>0</v>
          </cell>
          <cell r="AI14824">
            <v>0</v>
          </cell>
          <cell r="AJ14824">
            <v>0</v>
          </cell>
          <cell r="AK14824">
            <v>0</v>
          </cell>
          <cell r="AL14824">
            <v>0</v>
          </cell>
          <cell r="AM14824">
            <v>0</v>
          </cell>
          <cell r="AN14824">
            <v>0</v>
          </cell>
          <cell r="AO14824">
            <v>0</v>
          </cell>
          <cell r="AP14824">
            <v>0</v>
          </cell>
          <cell r="AQ14824">
            <v>0</v>
          </cell>
          <cell r="AR14824">
            <v>0</v>
          </cell>
          <cell r="AS14824">
            <v>1</v>
          </cell>
          <cell r="AT14824">
            <v>1</v>
          </cell>
          <cell r="AU14824">
            <v>1</v>
          </cell>
          <cell r="AV14824" t="b">
            <v>0</v>
          </cell>
          <cell r="AW14824" t="b">
            <v>0</v>
          </cell>
        </row>
        <row r="14825">
          <cell r="S14825" t="str">
            <v>EAST BALTIMORE MIDWAY</v>
          </cell>
          <cell r="AF14825">
            <v>0</v>
          </cell>
          <cell r="AG14825">
            <v>0</v>
          </cell>
          <cell r="AH14825">
            <v>0</v>
          </cell>
          <cell r="AI14825">
            <v>0</v>
          </cell>
          <cell r="AJ14825">
            <v>0</v>
          </cell>
          <cell r="AK14825">
            <v>0</v>
          </cell>
          <cell r="AL14825">
            <v>0</v>
          </cell>
          <cell r="AM14825">
            <v>0</v>
          </cell>
          <cell r="AN14825">
            <v>0</v>
          </cell>
          <cell r="AO14825">
            <v>0</v>
          </cell>
          <cell r="AP14825">
            <v>0</v>
          </cell>
          <cell r="AQ14825">
            <v>0</v>
          </cell>
          <cell r="AR14825">
            <v>0</v>
          </cell>
          <cell r="AS14825">
            <v>1</v>
          </cell>
          <cell r="AT14825">
            <v>1</v>
          </cell>
          <cell r="AU14825">
            <v>1</v>
          </cell>
          <cell r="AV14825" t="b">
            <v>0</v>
          </cell>
          <cell r="AW14825" t="b">
            <v>0</v>
          </cell>
        </row>
        <row r="14826">
          <cell r="S14826" t="str">
            <v>EAST BALTIMORE MIDWAY</v>
          </cell>
          <cell r="AF14826">
            <v>0</v>
          </cell>
          <cell r="AG14826">
            <v>0</v>
          </cell>
          <cell r="AH14826">
            <v>0</v>
          </cell>
          <cell r="AI14826">
            <v>0</v>
          </cell>
          <cell r="AJ14826">
            <v>0</v>
          </cell>
          <cell r="AK14826">
            <v>0</v>
          </cell>
          <cell r="AL14826">
            <v>0</v>
          </cell>
          <cell r="AM14826">
            <v>0</v>
          </cell>
          <cell r="AN14826">
            <v>0</v>
          </cell>
          <cell r="AO14826">
            <v>0</v>
          </cell>
          <cell r="AP14826">
            <v>1</v>
          </cell>
          <cell r="AQ14826">
            <v>1</v>
          </cell>
          <cell r="AR14826">
            <v>1</v>
          </cell>
          <cell r="AS14826">
            <v>1</v>
          </cell>
          <cell r="AT14826">
            <v>1</v>
          </cell>
          <cell r="AU14826">
            <v>1</v>
          </cell>
          <cell r="AV14826" t="b">
            <v>0</v>
          </cell>
          <cell r="AW14826" t="b">
            <v>0</v>
          </cell>
        </row>
        <row r="14827">
          <cell r="S14827" t="str">
            <v>COLDSTREAM HOMESTEAD MONTEBELL</v>
          </cell>
          <cell r="AF14827">
            <v>0</v>
          </cell>
          <cell r="AG14827">
            <v>0</v>
          </cell>
          <cell r="AH14827">
            <v>0</v>
          </cell>
          <cell r="AI14827">
            <v>0</v>
          </cell>
          <cell r="AJ14827">
            <v>0</v>
          </cell>
          <cell r="AK14827">
            <v>0</v>
          </cell>
          <cell r="AL14827">
            <v>0</v>
          </cell>
          <cell r="AM14827">
            <v>0</v>
          </cell>
          <cell r="AN14827">
            <v>0</v>
          </cell>
          <cell r="AO14827">
            <v>0</v>
          </cell>
          <cell r="AP14827">
            <v>0</v>
          </cell>
          <cell r="AQ14827">
            <v>0</v>
          </cell>
          <cell r="AR14827">
            <v>1</v>
          </cell>
          <cell r="AS14827">
            <v>1</v>
          </cell>
          <cell r="AT14827">
            <v>1</v>
          </cell>
          <cell r="AU14827">
            <v>1</v>
          </cell>
          <cell r="AV14827" t="b">
            <v>0</v>
          </cell>
          <cell r="AW14827" t="b">
            <v>0</v>
          </cell>
        </row>
        <row r="14828">
          <cell r="S14828" t="str">
            <v>COLDSTREAM HOMESTEAD MONTEBELL</v>
          </cell>
          <cell r="AF14828">
            <v>0</v>
          </cell>
          <cell r="AG14828">
            <v>0</v>
          </cell>
          <cell r="AH14828">
            <v>0</v>
          </cell>
          <cell r="AI14828">
            <v>0</v>
          </cell>
          <cell r="AJ14828">
            <v>0</v>
          </cell>
          <cell r="AK14828">
            <v>0</v>
          </cell>
          <cell r="AL14828">
            <v>0</v>
          </cell>
          <cell r="AM14828">
            <v>0</v>
          </cell>
          <cell r="AN14828">
            <v>0</v>
          </cell>
          <cell r="AO14828">
            <v>0</v>
          </cell>
          <cell r="AP14828">
            <v>0</v>
          </cell>
          <cell r="AQ14828">
            <v>0</v>
          </cell>
          <cell r="AR14828">
            <v>0</v>
          </cell>
          <cell r="AS14828">
            <v>1</v>
          </cell>
          <cell r="AT14828">
            <v>1</v>
          </cell>
          <cell r="AU14828">
            <v>1</v>
          </cell>
          <cell r="AV14828" t="b">
            <v>0</v>
          </cell>
          <cell r="AW14828" t="b">
            <v>0</v>
          </cell>
        </row>
        <row r="14829">
          <cell r="S14829" t="str">
            <v>BELAIR-EDISON</v>
          </cell>
          <cell r="AF14829">
            <v>0</v>
          </cell>
          <cell r="AG14829">
            <v>0</v>
          </cell>
          <cell r="AH14829">
            <v>0</v>
          </cell>
          <cell r="AI14829">
            <v>0</v>
          </cell>
          <cell r="AJ14829">
            <v>0</v>
          </cell>
          <cell r="AK14829">
            <v>0</v>
          </cell>
          <cell r="AL14829">
            <v>0</v>
          </cell>
          <cell r="AM14829">
            <v>0</v>
          </cell>
          <cell r="AN14829">
            <v>0</v>
          </cell>
          <cell r="AO14829">
            <v>0</v>
          </cell>
          <cell r="AP14829">
            <v>0</v>
          </cell>
          <cell r="AQ14829">
            <v>0</v>
          </cell>
          <cell r="AR14829">
            <v>0</v>
          </cell>
          <cell r="AS14829">
            <v>0</v>
          </cell>
          <cell r="AT14829">
            <v>0</v>
          </cell>
          <cell r="AU14829">
            <v>1</v>
          </cell>
          <cell r="AV14829" t="b">
            <v>0</v>
          </cell>
          <cell r="AW14829" t="b">
            <v>0</v>
          </cell>
        </row>
        <row r="14830">
          <cell r="S14830" t="str">
            <v>PEN LUCY</v>
          </cell>
          <cell r="AF14830">
            <v>0</v>
          </cell>
          <cell r="AG14830">
            <v>0</v>
          </cell>
          <cell r="AH14830">
            <v>0</v>
          </cell>
          <cell r="AI14830">
            <v>0</v>
          </cell>
          <cell r="AJ14830">
            <v>0</v>
          </cell>
          <cell r="AK14830">
            <v>0</v>
          </cell>
          <cell r="AL14830">
            <v>0</v>
          </cell>
          <cell r="AM14830">
            <v>0</v>
          </cell>
          <cell r="AN14830">
            <v>0</v>
          </cell>
          <cell r="AO14830">
            <v>0</v>
          </cell>
          <cell r="AP14830">
            <v>0</v>
          </cell>
          <cell r="AQ14830">
            <v>0</v>
          </cell>
          <cell r="AR14830">
            <v>0</v>
          </cell>
          <cell r="AS14830">
            <v>1</v>
          </cell>
          <cell r="AT14830">
            <v>1</v>
          </cell>
          <cell r="AU14830">
            <v>1</v>
          </cell>
          <cell r="AV14830" t="b">
            <v>0</v>
          </cell>
          <cell r="AW14830" t="b">
            <v>0</v>
          </cell>
        </row>
        <row r="14831">
          <cell r="S14831" t="str">
            <v>EAST BALTIMORE MIDWAY</v>
          </cell>
          <cell r="AF14831">
            <v>0</v>
          </cell>
          <cell r="AG14831">
            <v>0</v>
          </cell>
          <cell r="AH14831">
            <v>0</v>
          </cell>
          <cell r="AI14831">
            <v>0</v>
          </cell>
          <cell r="AJ14831">
            <v>0</v>
          </cell>
          <cell r="AK14831">
            <v>0</v>
          </cell>
          <cell r="AL14831">
            <v>0</v>
          </cell>
          <cell r="AM14831">
            <v>0</v>
          </cell>
          <cell r="AN14831">
            <v>0</v>
          </cell>
          <cell r="AO14831">
            <v>0</v>
          </cell>
          <cell r="AP14831">
            <v>0</v>
          </cell>
          <cell r="AQ14831">
            <v>0</v>
          </cell>
          <cell r="AR14831">
            <v>0</v>
          </cell>
          <cell r="AS14831">
            <v>0</v>
          </cell>
          <cell r="AT14831">
            <v>0</v>
          </cell>
          <cell r="AU14831">
            <v>1</v>
          </cell>
          <cell r="AV14831" t="b">
            <v>0</v>
          </cell>
          <cell r="AW14831" t="b">
            <v>0</v>
          </cell>
        </row>
        <row r="14832">
          <cell r="S14832" t="str">
            <v>PENROSE</v>
          </cell>
          <cell r="AF14832">
            <v>0</v>
          </cell>
          <cell r="AG14832">
            <v>0</v>
          </cell>
          <cell r="AH14832">
            <v>0</v>
          </cell>
          <cell r="AI14832">
            <v>0</v>
          </cell>
          <cell r="AJ14832">
            <v>0</v>
          </cell>
          <cell r="AK14832">
            <v>0</v>
          </cell>
          <cell r="AL14832">
            <v>0</v>
          </cell>
          <cell r="AM14832">
            <v>0</v>
          </cell>
          <cell r="AN14832">
            <v>0</v>
          </cell>
          <cell r="AO14832">
            <v>0</v>
          </cell>
          <cell r="AP14832">
            <v>0</v>
          </cell>
          <cell r="AQ14832">
            <v>0</v>
          </cell>
          <cell r="AR14832">
            <v>1</v>
          </cell>
          <cell r="AS14832">
            <v>1</v>
          </cell>
          <cell r="AT14832">
            <v>1</v>
          </cell>
          <cell r="AU14832">
            <v>1</v>
          </cell>
          <cell r="AV14832" t="b">
            <v>0</v>
          </cell>
          <cell r="AW14832" t="b">
            <v>0</v>
          </cell>
        </row>
        <row r="14833">
          <cell r="S14833" t="str">
            <v>HOLLINS MARKET</v>
          </cell>
          <cell r="AF14833">
            <v>0</v>
          </cell>
          <cell r="AG14833">
            <v>0</v>
          </cell>
          <cell r="AH14833">
            <v>0</v>
          </cell>
          <cell r="AI14833">
            <v>0</v>
          </cell>
          <cell r="AJ14833">
            <v>0</v>
          </cell>
          <cell r="AK14833">
            <v>0</v>
          </cell>
          <cell r="AL14833">
            <v>0</v>
          </cell>
          <cell r="AM14833">
            <v>0</v>
          </cell>
          <cell r="AN14833">
            <v>0</v>
          </cell>
          <cell r="AO14833">
            <v>0</v>
          </cell>
          <cell r="AP14833">
            <v>0</v>
          </cell>
          <cell r="AQ14833">
            <v>0</v>
          </cell>
          <cell r="AR14833">
            <v>0</v>
          </cell>
          <cell r="AS14833">
            <v>0</v>
          </cell>
          <cell r="AT14833">
            <v>0</v>
          </cell>
          <cell r="AU14833">
            <v>1</v>
          </cell>
          <cell r="AV14833" t="b">
            <v>0</v>
          </cell>
          <cell r="AW14833" t="b">
            <v>0</v>
          </cell>
        </row>
        <row r="14834">
          <cell r="S14834" t="str">
            <v>ELLWOOD PARK/MONUMENT</v>
          </cell>
          <cell r="AF14834">
            <v>0</v>
          </cell>
          <cell r="AG14834">
            <v>0</v>
          </cell>
          <cell r="AH14834">
            <v>0</v>
          </cell>
          <cell r="AI14834">
            <v>0</v>
          </cell>
          <cell r="AJ14834">
            <v>0</v>
          </cell>
          <cell r="AK14834">
            <v>0</v>
          </cell>
          <cell r="AL14834">
            <v>0</v>
          </cell>
          <cell r="AM14834">
            <v>0</v>
          </cell>
          <cell r="AN14834">
            <v>0</v>
          </cell>
          <cell r="AO14834">
            <v>0</v>
          </cell>
          <cell r="AP14834">
            <v>0</v>
          </cell>
          <cell r="AQ14834">
            <v>0</v>
          </cell>
          <cell r="AR14834">
            <v>0</v>
          </cell>
          <cell r="AS14834">
            <v>0</v>
          </cell>
          <cell r="AT14834">
            <v>1</v>
          </cell>
          <cell r="AU14834">
            <v>1</v>
          </cell>
          <cell r="AV14834" t="b">
            <v>0</v>
          </cell>
          <cell r="AW14834" t="b">
            <v>0</v>
          </cell>
        </row>
        <row r="14835">
          <cell r="S14835" t="str">
            <v>MCELDERRY PARK</v>
          </cell>
          <cell r="AF14835">
            <v>0</v>
          </cell>
          <cell r="AG14835">
            <v>0</v>
          </cell>
          <cell r="AH14835">
            <v>0</v>
          </cell>
          <cell r="AI14835">
            <v>0</v>
          </cell>
          <cell r="AJ14835">
            <v>0</v>
          </cell>
          <cell r="AK14835">
            <v>0</v>
          </cell>
          <cell r="AL14835">
            <v>0</v>
          </cell>
          <cell r="AM14835">
            <v>0</v>
          </cell>
          <cell r="AN14835">
            <v>0</v>
          </cell>
          <cell r="AO14835">
            <v>0</v>
          </cell>
          <cell r="AP14835">
            <v>0</v>
          </cell>
          <cell r="AQ14835">
            <v>0</v>
          </cell>
          <cell r="AR14835">
            <v>0</v>
          </cell>
          <cell r="AS14835">
            <v>0</v>
          </cell>
          <cell r="AT14835">
            <v>0</v>
          </cell>
          <cell r="AU14835">
            <v>1</v>
          </cell>
          <cell r="AV14835" t="b">
            <v>0</v>
          </cell>
          <cell r="AW14835" t="b">
            <v>0</v>
          </cell>
        </row>
        <row r="14836">
          <cell r="S14836" t="str">
            <v>UPPER FELLS POINT</v>
          </cell>
          <cell r="AF14836">
            <v>0</v>
          </cell>
          <cell r="AG14836">
            <v>0</v>
          </cell>
          <cell r="AH14836">
            <v>0</v>
          </cell>
          <cell r="AI14836">
            <v>0</v>
          </cell>
          <cell r="AJ14836">
            <v>0</v>
          </cell>
          <cell r="AK14836">
            <v>0</v>
          </cell>
          <cell r="AL14836">
            <v>0</v>
          </cell>
          <cell r="AM14836">
            <v>0</v>
          </cell>
          <cell r="AN14836">
            <v>0</v>
          </cell>
          <cell r="AO14836">
            <v>0</v>
          </cell>
          <cell r="AP14836">
            <v>0</v>
          </cell>
          <cell r="AQ14836">
            <v>0</v>
          </cell>
          <cell r="AR14836">
            <v>0</v>
          </cell>
          <cell r="AS14836">
            <v>1</v>
          </cell>
          <cell r="AT14836">
            <v>1</v>
          </cell>
          <cell r="AU14836">
            <v>1</v>
          </cell>
          <cell r="AV14836" t="b">
            <v>0</v>
          </cell>
          <cell r="AW14836" t="b">
            <v>0</v>
          </cell>
        </row>
        <row r="14837">
          <cell r="S14837" t="str">
            <v>ALLENDALE</v>
          </cell>
          <cell r="AF14837">
            <v>0</v>
          </cell>
          <cell r="AG14837">
            <v>0</v>
          </cell>
          <cell r="AH14837">
            <v>0</v>
          </cell>
          <cell r="AI14837">
            <v>0</v>
          </cell>
          <cell r="AJ14837">
            <v>0</v>
          </cell>
          <cell r="AK14837">
            <v>0</v>
          </cell>
          <cell r="AL14837">
            <v>0</v>
          </cell>
          <cell r="AM14837">
            <v>0</v>
          </cell>
          <cell r="AN14837">
            <v>0</v>
          </cell>
          <cell r="AO14837">
            <v>0</v>
          </cell>
          <cell r="AP14837">
            <v>0</v>
          </cell>
          <cell r="AQ14837">
            <v>0</v>
          </cell>
          <cell r="AR14837">
            <v>0</v>
          </cell>
          <cell r="AS14837">
            <v>0</v>
          </cell>
          <cell r="AT14837">
            <v>0</v>
          </cell>
          <cell r="AU14837">
            <v>1</v>
          </cell>
          <cell r="AV14837" t="b">
            <v>0</v>
          </cell>
          <cell r="AW14837" t="b">
            <v>0</v>
          </cell>
        </row>
        <row r="14838">
          <cell r="S14838" t="str">
            <v>CENTRAL FOREST PARK</v>
          </cell>
          <cell r="AF14838">
            <v>0</v>
          </cell>
          <cell r="AG14838">
            <v>0</v>
          </cell>
          <cell r="AH14838">
            <v>0</v>
          </cell>
          <cell r="AI14838">
            <v>0</v>
          </cell>
          <cell r="AJ14838">
            <v>0</v>
          </cell>
          <cell r="AK14838">
            <v>0</v>
          </cell>
          <cell r="AL14838">
            <v>0</v>
          </cell>
          <cell r="AM14838">
            <v>0</v>
          </cell>
          <cell r="AN14838">
            <v>0</v>
          </cell>
          <cell r="AO14838">
            <v>0</v>
          </cell>
          <cell r="AP14838">
            <v>0</v>
          </cell>
          <cell r="AQ14838">
            <v>0</v>
          </cell>
          <cell r="AR14838">
            <v>0</v>
          </cell>
          <cell r="AS14838">
            <v>1</v>
          </cell>
          <cell r="AT14838">
            <v>1</v>
          </cell>
          <cell r="AU14838">
            <v>1</v>
          </cell>
          <cell r="AV14838" t="b">
            <v>0</v>
          </cell>
          <cell r="AW14838" t="b">
            <v>0</v>
          </cell>
        </row>
        <row r="14839">
          <cell r="S14839" t="str">
            <v>CENTRAL FOREST PARK</v>
          </cell>
          <cell r="AF14839">
            <v>0</v>
          </cell>
          <cell r="AG14839">
            <v>0</v>
          </cell>
          <cell r="AH14839">
            <v>0</v>
          </cell>
          <cell r="AI14839">
            <v>0</v>
          </cell>
          <cell r="AJ14839">
            <v>0</v>
          </cell>
          <cell r="AK14839">
            <v>0</v>
          </cell>
          <cell r="AL14839">
            <v>0</v>
          </cell>
          <cell r="AM14839">
            <v>0</v>
          </cell>
          <cell r="AN14839">
            <v>0</v>
          </cell>
          <cell r="AO14839">
            <v>0</v>
          </cell>
          <cell r="AP14839">
            <v>0</v>
          </cell>
          <cell r="AQ14839">
            <v>0</v>
          </cell>
          <cell r="AR14839">
            <v>0</v>
          </cell>
          <cell r="AS14839">
            <v>1</v>
          </cell>
          <cell r="AT14839">
            <v>1</v>
          </cell>
          <cell r="AU14839">
            <v>1</v>
          </cell>
          <cell r="AV14839" t="b">
            <v>0</v>
          </cell>
          <cell r="AW14839" t="b">
            <v>0</v>
          </cell>
        </row>
        <row r="14840">
          <cell r="S14840" t="str">
            <v>HANLON-LONGWOOD</v>
          </cell>
          <cell r="AF14840">
            <v>0</v>
          </cell>
          <cell r="AG14840">
            <v>0</v>
          </cell>
          <cell r="AH14840">
            <v>0</v>
          </cell>
          <cell r="AI14840">
            <v>0</v>
          </cell>
          <cell r="AJ14840">
            <v>0</v>
          </cell>
          <cell r="AK14840">
            <v>0</v>
          </cell>
          <cell r="AL14840">
            <v>0</v>
          </cell>
          <cell r="AM14840">
            <v>0</v>
          </cell>
          <cell r="AN14840">
            <v>0</v>
          </cell>
          <cell r="AO14840">
            <v>0</v>
          </cell>
          <cell r="AP14840">
            <v>0</v>
          </cell>
          <cell r="AQ14840">
            <v>0</v>
          </cell>
          <cell r="AR14840">
            <v>0</v>
          </cell>
          <cell r="AS14840">
            <v>0</v>
          </cell>
          <cell r="AT14840">
            <v>0</v>
          </cell>
          <cell r="AU14840">
            <v>1</v>
          </cell>
          <cell r="AV14840" t="b">
            <v>0</v>
          </cell>
          <cell r="AW14840" t="b">
            <v>0</v>
          </cell>
        </row>
        <row r="14841">
          <cell r="S14841" t="str">
            <v>PENN NORTH</v>
          </cell>
          <cell r="AF14841">
            <v>0</v>
          </cell>
          <cell r="AG14841">
            <v>0</v>
          </cell>
          <cell r="AH14841">
            <v>0</v>
          </cell>
          <cell r="AI14841">
            <v>0</v>
          </cell>
          <cell r="AJ14841">
            <v>0</v>
          </cell>
          <cell r="AK14841">
            <v>0</v>
          </cell>
          <cell r="AL14841">
            <v>0</v>
          </cell>
          <cell r="AM14841">
            <v>0</v>
          </cell>
          <cell r="AN14841">
            <v>0</v>
          </cell>
          <cell r="AO14841">
            <v>0</v>
          </cell>
          <cell r="AP14841">
            <v>0</v>
          </cell>
          <cell r="AQ14841">
            <v>0</v>
          </cell>
          <cell r="AR14841">
            <v>0</v>
          </cell>
          <cell r="AS14841">
            <v>0</v>
          </cell>
          <cell r="AT14841">
            <v>1</v>
          </cell>
          <cell r="AU14841">
            <v>1</v>
          </cell>
          <cell r="AV14841" t="b">
            <v>0</v>
          </cell>
          <cell r="AW14841" t="b">
            <v>0</v>
          </cell>
        </row>
        <row r="14842">
          <cell r="S14842" t="str">
            <v>SOUTH CLIFTON PARK</v>
          </cell>
          <cell r="AF14842">
            <v>0</v>
          </cell>
          <cell r="AG14842">
            <v>0</v>
          </cell>
          <cell r="AH14842">
            <v>0</v>
          </cell>
          <cell r="AI14842">
            <v>0</v>
          </cell>
          <cell r="AJ14842">
            <v>0</v>
          </cell>
          <cell r="AK14842">
            <v>0</v>
          </cell>
          <cell r="AL14842">
            <v>0</v>
          </cell>
          <cell r="AM14842">
            <v>0</v>
          </cell>
          <cell r="AN14842">
            <v>0</v>
          </cell>
          <cell r="AO14842">
            <v>0</v>
          </cell>
          <cell r="AP14842">
            <v>0</v>
          </cell>
          <cell r="AQ14842">
            <v>0</v>
          </cell>
          <cell r="AR14842">
            <v>0</v>
          </cell>
          <cell r="AS14842">
            <v>0</v>
          </cell>
          <cell r="AT14842">
            <v>0</v>
          </cell>
          <cell r="AU14842">
            <v>1</v>
          </cell>
          <cell r="AV14842" t="b">
            <v>0</v>
          </cell>
          <cell r="AW14842" t="b">
            <v>0</v>
          </cell>
        </row>
        <row r="14843">
          <cell r="S14843" t="str">
            <v>CENTRAL PARK HEIGHTS</v>
          </cell>
          <cell r="AF14843">
            <v>0</v>
          </cell>
          <cell r="AG14843">
            <v>0</v>
          </cell>
          <cell r="AH14843">
            <v>0</v>
          </cell>
          <cell r="AI14843">
            <v>0</v>
          </cell>
          <cell r="AJ14843">
            <v>0</v>
          </cell>
          <cell r="AK14843">
            <v>0</v>
          </cell>
          <cell r="AL14843">
            <v>0</v>
          </cell>
          <cell r="AM14843">
            <v>0</v>
          </cell>
          <cell r="AN14843">
            <v>0</v>
          </cell>
          <cell r="AO14843">
            <v>0</v>
          </cell>
          <cell r="AP14843">
            <v>0</v>
          </cell>
          <cell r="AQ14843">
            <v>0</v>
          </cell>
          <cell r="AR14843">
            <v>0</v>
          </cell>
          <cell r="AS14843">
            <v>1</v>
          </cell>
          <cell r="AT14843">
            <v>1</v>
          </cell>
          <cell r="AU14843">
            <v>1</v>
          </cell>
          <cell r="AV14843" t="b">
            <v>0</v>
          </cell>
          <cell r="AW14843" t="b">
            <v>0</v>
          </cell>
        </row>
        <row r="14844">
          <cell r="S14844" t="str">
            <v>CENTRAL PARK HEIGHTS</v>
          </cell>
          <cell r="AF14844">
            <v>0</v>
          </cell>
          <cell r="AG14844">
            <v>0</v>
          </cell>
          <cell r="AH14844">
            <v>0</v>
          </cell>
          <cell r="AI14844">
            <v>0</v>
          </cell>
          <cell r="AJ14844">
            <v>0</v>
          </cell>
          <cell r="AK14844">
            <v>0</v>
          </cell>
          <cell r="AL14844">
            <v>0</v>
          </cell>
          <cell r="AM14844">
            <v>0</v>
          </cell>
          <cell r="AN14844">
            <v>0</v>
          </cell>
          <cell r="AO14844">
            <v>0</v>
          </cell>
          <cell r="AP14844">
            <v>0</v>
          </cell>
          <cell r="AQ14844">
            <v>0</v>
          </cell>
          <cell r="AR14844">
            <v>0</v>
          </cell>
          <cell r="AS14844">
            <v>0</v>
          </cell>
          <cell r="AT14844">
            <v>1</v>
          </cell>
          <cell r="AU14844">
            <v>1</v>
          </cell>
          <cell r="AV14844" t="b">
            <v>0</v>
          </cell>
          <cell r="AW14844" t="b">
            <v>0</v>
          </cell>
        </row>
        <row r="14845">
          <cell r="S14845" t="str">
            <v>CENTRAL PARK HEIGHTS</v>
          </cell>
          <cell r="AF14845">
            <v>0</v>
          </cell>
          <cell r="AG14845">
            <v>0</v>
          </cell>
          <cell r="AH14845">
            <v>0</v>
          </cell>
          <cell r="AI14845">
            <v>0</v>
          </cell>
          <cell r="AJ14845">
            <v>0</v>
          </cell>
          <cell r="AK14845">
            <v>0</v>
          </cell>
          <cell r="AL14845">
            <v>0</v>
          </cell>
          <cell r="AM14845">
            <v>0</v>
          </cell>
          <cell r="AN14845">
            <v>0</v>
          </cell>
          <cell r="AO14845">
            <v>0</v>
          </cell>
          <cell r="AP14845">
            <v>0</v>
          </cell>
          <cell r="AQ14845">
            <v>0</v>
          </cell>
          <cell r="AR14845">
            <v>0</v>
          </cell>
          <cell r="AS14845">
            <v>0</v>
          </cell>
          <cell r="AT14845">
            <v>0</v>
          </cell>
          <cell r="AU14845">
            <v>1</v>
          </cell>
          <cell r="AV14845" t="b">
            <v>0</v>
          </cell>
          <cell r="AW14845" t="b">
            <v>0</v>
          </cell>
        </row>
        <row r="14846">
          <cell r="S14846" t="str">
            <v>RICHNOR SPRINGS</v>
          </cell>
          <cell r="AF14846">
            <v>0</v>
          </cell>
          <cell r="AG14846">
            <v>0</v>
          </cell>
          <cell r="AH14846">
            <v>0</v>
          </cell>
          <cell r="AI14846">
            <v>0</v>
          </cell>
          <cell r="AJ14846">
            <v>0</v>
          </cell>
          <cell r="AK14846">
            <v>0</v>
          </cell>
          <cell r="AL14846">
            <v>0</v>
          </cell>
          <cell r="AM14846">
            <v>0</v>
          </cell>
          <cell r="AN14846">
            <v>0</v>
          </cell>
          <cell r="AO14846">
            <v>0</v>
          </cell>
          <cell r="AP14846">
            <v>0</v>
          </cell>
          <cell r="AQ14846">
            <v>0</v>
          </cell>
          <cell r="AR14846">
            <v>0</v>
          </cell>
          <cell r="AS14846">
            <v>0</v>
          </cell>
          <cell r="AT14846">
            <v>0</v>
          </cell>
          <cell r="AU14846">
            <v>1</v>
          </cell>
          <cell r="AV14846" t="b">
            <v>0</v>
          </cell>
          <cell r="AW14846" t="b">
            <v>0</v>
          </cell>
        </row>
        <row r="14847">
          <cell r="S14847" t="str">
            <v>PEN LUCY</v>
          </cell>
          <cell r="AF14847">
            <v>0</v>
          </cell>
          <cell r="AG14847">
            <v>0</v>
          </cell>
          <cell r="AH14847">
            <v>0</v>
          </cell>
          <cell r="AI14847">
            <v>0</v>
          </cell>
          <cell r="AJ14847">
            <v>0</v>
          </cell>
          <cell r="AK14847">
            <v>0</v>
          </cell>
          <cell r="AL14847">
            <v>0</v>
          </cell>
          <cell r="AM14847">
            <v>0</v>
          </cell>
          <cell r="AN14847">
            <v>0</v>
          </cell>
          <cell r="AO14847">
            <v>0</v>
          </cell>
          <cell r="AP14847">
            <v>0</v>
          </cell>
          <cell r="AQ14847">
            <v>0</v>
          </cell>
          <cell r="AR14847">
            <v>0</v>
          </cell>
          <cell r="AS14847">
            <v>0</v>
          </cell>
          <cell r="AT14847">
            <v>0</v>
          </cell>
          <cell r="AU14847">
            <v>1</v>
          </cell>
          <cell r="AV14847" t="b">
            <v>0</v>
          </cell>
          <cell r="AW14847" t="b">
            <v>0</v>
          </cell>
        </row>
        <row r="14848">
          <cell r="S14848" t="str">
            <v>WALTHERSON</v>
          </cell>
          <cell r="AF14848">
            <v>0</v>
          </cell>
          <cell r="AG14848">
            <v>0</v>
          </cell>
          <cell r="AH14848">
            <v>0</v>
          </cell>
          <cell r="AI14848">
            <v>0</v>
          </cell>
          <cell r="AJ14848">
            <v>0</v>
          </cell>
          <cell r="AK14848">
            <v>0</v>
          </cell>
          <cell r="AL14848">
            <v>0</v>
          </cell>
          <cell r="AM14848">
            <v>0</v>
          </cell>
          <cell r="AN14848">
            <v>0</v>
          </cell>
          <cell r="AO14848">
            <v>0</v>
          </cell>
          <cell r="AP14848">
            <v>0</v>
          </cell>
          <cell r="AQ14848">
            <v>0</v>
          </cell>
          <cell r="AR14848">
            <v>0</v>
          </cell>
          <cell r="AS14848">
            <v>0</v>
          </cell>
          <cell r="AT14848">
            <v>0</v>
          </cell>
          <cell r="AU14848">
            <v>1</v>
          </cell>
          <cell r="AV14848" t="b">
            <v>0</v>
          </cell>
          <cell r="AW14848" t="b">
            <v>0</v>
          </cell>
        </row>
        <row r="14849">
          <cell r="S14849" t="str">
            <v>WALTHERSON</v>
          </cell>
          <cell r="AF14849">
            <v>0</v>
          </cell>
          <cell r="AG14849">
            <v>0</v>
          </cell>
          <cell r="AH14849">
            <v>0</v>
          </cell>
          <cell r="AI14849">
            <v>0</v>
          </cell>
          <cell r="AJ14849">
            <v>0</v>
          </cell>
          <cell r="AK14849">
            <v>0</v>
          </cell>
          <cell r="AL14849">
            <v>0</v>
          </cell>
          <cell r="AM14849">
            <v>0</v>
          </cell>
          <cell r="AN14849">
            <v>0</v>
          </cell>
          <cell r="AO14849">
            <v>0</v>
          </cell>
          <cell r="AP14849">
            <v>0</v>
          </cell>
          <cell r="AQ14849">
            <v>0</v>
          </cell>
          <cell r="AR14849">
            <v>0</v>
          </cell>
          <cell r="AS14849">
            <v>0</v>
          </cell>
          <cell r="AT14849">
            <v>0</v>
          </cell>
          <cell r="AU14849">
            <v>1</v>
          </cell>
          <cell r="AV14849" t="b">
            <v>0</v>
          </cell>
          <cell r="AW14849" t="b">
            <v>0</v>
          </cell>
        </row>
        <row r="14850">
          <cell r="S14850" t="str">
            <v>BELAIR-EDISON</v>
          </cell>
          <cell r="AF14850">
            <v>0</v>
          </cell>
          <cell r="AG14850">
            <v>0</v>
          </cell>
          <cell r="AH14850">
            <v>0</v>
          </cell>
          <cell r="AI14850">
            <v>0</v>
          </cell>
          <cell r="AJ14850">
            <v>0</v>
          </cell>
          <cell r="AK14850">
            <v>0</v>
          </cell>
          <cell r="AL14850">
            <v>0</v>
          </cell>
          <cell r="AM14850">
            <v>0</v>
          </cell>
          <cell r="AN14850">
            <v>0</v>
          </cell>
          <cell r="AO14850">
            <v>0</v>
          </cell>
          <cell r="AP14850">
            <v>0</v>
          </cell>
          <cell r="AQ14850">
            <v>0</v>
          </cell>
          <cell r="AR14850">
            <v>0</v>
          </cell>
          <cell r="AS14850">
            <v>0</v>
          </cell>
          <cell r="AT14850">
            <v>0</v>
          </cell>
          <cell r="AU14850">
            <v>0</v>
          </cell>
          <cell r="AV14850" t="b">
            <v>0</v>
          </cell>
          <cell r="AW14850" t="b">
            <v>0</v>
          </cell>
        </row>
        <row r="14851">
          <cell r="S14851" t="str">
            <v>BELAIR-EDISON</v>
          </cell>
          <cell r="AF14851">
            <v>0</v>
          </cell>
          <cell r="AG14851">
            <v>0</v>
          </cell>
          <cell r="AH14851">
            <v>0</v>
          </cell>
          <cell r="AI14851">
            <v>0</v>
          </cell>
          <cell r="AJ14851">
            <v>0</v>
          </cell>
          <cell r="AK14851">
            <v>0</v>
          </cell>
          <cell r="AL14851">
            <v>0</v>
          </cell>
          <cell r="AM14851">
            <v>0</v>
          </cell>
          <cell r="AN14851">
            <v>0</v>
          </cell>
          <cell r="AO14851">
            <v>0</v>
          </cell>
          <cell r="AP14851">
            <v>0</v>
          </cell>
          <cell r="AQ14851">
            <v>0</v>
          </cell>
          <cell r="AR14851">
            <v>0</v>
          </cell>
          <cell r="AS14851">
            <v>0</v>
          </cell>
          <cell r="AT14851">
            <v>0</v>
          </cell>
          <cell r="AU14851">
            <v>0</v>
          </cell>
          <cell r="AV14851" t="b">
            <v>0</v>
          </cell>
          <cell r="AW14851" t="b">
            <v>0</v>
          </cell>
        </row>
        <row r="14852">
          <cell r="S14852" t="str">
            <v>BALTIMORE HIGHLANDS</v>
          </cell>
          <cell r="AF14852">
            <v>0</v>
          </cell>
          <cell r="AG14852">
            <v>0</v>
          </cell>
          <cell r="AH14852">
            <v>0</v>
          </cell>
          <cell r="AI14852">
            <v>0</v>
          </cell>
          <cell r="AJ14852">
            <v>0</v>
          </cell>
          <cell r="AK14852">
            <v>0</v>
          </cell>
          <cell r="AL14852">
            <v>0</v>
          </cell>
          <cell r="AM14852">
            <v>0</v>
          </cell>
          <cell r="AN14852">
            <v>0</v>
          </cell>
          <cell r="AO14852">
            <v>0</v>
          </cell>
          <cell r="AP14852">
            <v>0</v>
          </cell>
          <cell r="AQ14852">
            <v>0</v>
          </cell>
          <cell r="AR14852">
            <v>0</v>
          </cell>
          <cell r="AS14852">
            <v>0</v>
          </cell>
          <cell r="AT14852">
            <v>1</v>
          </cell>
          <cell r="AU14852">
            <v>1</v>
          </cell>
          <cell r="AV14852" t="b">
            <v>0</v>
          </cell>
          <cell r="AW14852" t="b">
            <v>0</v>
          </cell>
        </row>
        <row r="14853">
          <cell r="S14853" t="str">
            <v>BALTIMORE HIGHLANDS</v>
          </cell>
          <cell r="AF14853">
            <v>0</v>
          </cell>
          <cell r="AG14853">
            <v>0</v>
          </cell>
          <cell r="AH14853">
            <v>0</v>
          </cell>
          <cell r="AI14853">
            <v>0</v>
          </cell>
          <cell r="AJ14853">
            <v>0</v>
          </cell>
          <cell r="AK14853">
            <v>0</v>
          </cell>
          <cell r="AL14853">
            <v>0</v>
          </cell>
          <cell r="AM14853">
            <v>0</v>
          </cell>
          <cell r="AN14853">
            <v>0</v>
          </cell>
          <cell r="AO14853">
            <v>0</v>
          </cell>
          <cell r="AP14853">
            <v>0</v>
          </cell>
          <cell r="AQ14853">
            <v>0</v>
          </cell>
          <cell r="AR14853">
            <v>0</v>
          </cell>
          <cell r="AS14853">
            <v>0</v>
          </cell>
          <cell r="AT14853">
            <v>1</v>
          </cell>
          <cell r="AU14853">
            <v>1</v>
          </cell>
          <cell r="AV14853" t="b">
            <v>0</v>
          </cell>
          <cell r="AW14853" t="b">
            <v>0</v>
          </cell>
        </row>
        <row r="14854">
          <cell r="S14854" t="str">
            <v>MOUNT WINANS</v>
          </cell>
          <cell r="AF14854">
            <v>0</v>
          </cell>
          <cell r="AG14854">
            <v>0</v>
          </cell>
          <cell r="AH14854">
            <v>0</v>
          </cell>
          <cell r="AI14854">
            <v>0</v>
          </cell>
          <cell r="AJ14854">
            <v>0</v>
          </cell>
          <cell r="AK14854">
            <v>0</v>
          </cell>
          <cell r="AL14854">
            <v>0</v>
          </cell>
          <cell r="AM14854">
            <v>0</v>
          </cell>
          <cell r="AN14854">
            <v>0</v>
          </cell>
          <cell r="AO14854">
            <v>0</v>
          </cell>
          <cell r="AP14854">
            <v>0</v>
          </cell>
          <cell r="AQ14854">
            <v>0</v>
          </cell>
          <cell r="AR14854">
            <v>0</v>
          </cell>
          <cell r="AS14854">
            <v>0</v>
          </cell>
          <cell r="AT14854">
            <v>0</v>
          </cell>
          <cell r="AU14854">
            <v>0</v>
          </cell>
          <cell r="AV14854" t="b">
            <v>0</v>
          </cell>
          <cell r="AW14854" t="b">
            <v>0</v>
          </cell>
        </row>
        <row r="14855">
          <cell r="S14855" t="str">
            <v>CHERRY HILL</v>
          </cell>
          <cell r="AF14855">
            <v>0</v>
          </cell>
          <cell r="AG14855">
            <v>0</v>
          </cell>
          <cell r="AH14855">
            <v>0</v>
          </cell>
          <cell r="AI14855">
            <v>0</v>
          </cell>
          <cell r="AJ14855">
            <v>0</v>
          </cell>
          <cell r="AK14855">
            <v>0</v>
          </cell>
          <cell r="AL14855">
            <v>1</v>
          </cell>
          <cell r="AM14855">
            <v>1</v>
          </cell>
          <cell r="AN14855">
            <v>1</v>
          </cell>
          <cell r="AO14855">
            <v>1</v>
          </cell>
          <cell r="AP14855">
            <v>1</v>
          </cell>
          <cell r="AQ14855">
            <v>1</v>
          </cell>
          <cell r="AR14855">
            <v>1</v>
          </cell>
          <cell r="AS14855">
            <v>1</v>
          </cell>
          <cell r="AT14855">
            <v>1</v>
          </cell>
          <cell r="AU14855">
            <v>1</v>
          </cell>
          <cell r="AV14855" t="b">
            <v>0</v>
          </cell>
          <cell r="AW14855" t="b">
            <v>0</v>
          </cell>
        </row>
        <row r="14856">
          <cell r="S14856" t="str">
            <v>HOWARD PARK</v>
          </cell>
          <cell r="AF14856">
            <v>0</v>
          </cell>
          <cell r="AG14856">
            <v>0</v>
          </cell>
          <cell r="AH14856">
            <v>0</v>
          </cell>
          <cell r="AI14856">
            <v>0</v>
          </cell>
          <cell r="AJ14856">
            <v>0</v>
          </cell>
          <cell r="AK14856">
            <v>0</v>
          </cell>
          <cell r="AL14856">
            <v>0</v>
          </cell>
          <cell r="AM14856">
            <v>0</v>
          </cell>
          <cell r="AN14856">
            <v>0</v>
          </cell>
          <cell r="AO14856">
            <v>0</v>
          </cell>
          <cell r="AP14856">
            <v>0</v>
          </cell>
          <cell r="AQ14856">
            <v>0</v>
          </cell>
          <cell r="AR14856">
            <v>0</v>
          </cell>
          <cell r="AS14856">
            <v>1</v>
          </cell>
          <cell r="AT14856">
            <v>1</v>
          </cell>
          <cell r="AU14856">
            <v>1</v>
          </cell>
          <cell r="AV14856" t="b">
            <v>0</v>
          </cell>
          <cell r="AW14856" t="b">
            <v>0</v>
          </cell>
        </row>
        <row r="14857">
          <cell r="S14857" t="str">
            <v>HAMPDEN</v>
          </cell>
          <cell r="AF14857">
            <v>0</v>
          </cell>
          <cell r="AG14857">
            <v>0</v>
          </cell>
          <cell r="AH14857">
            <v>0</v>
          </cell>
          <cell r="AI14857">
            <v>0</v>
          </cell>
          <cell r="AJ14857">
            <v>0</v>
          </cell>
          <cell r="AK14857">
            <v>0</v>
          </cell>
          <cell r="AL14857">
            <v>0</v>
          </cell>
          <cell r="AM14857">
            <v>0</v>
          </cell>
          <cell r="AN14857">
            <v>0</v>
          </cell>
          <cell r="AO14857">
            <v>0</v>
          </cell>
          <cell r="AP14857">
            <v>0</v>
          </cell>
          <cell r="AQ14857">
            <v>0</v>
          </cell>
          <cell r="AR14857">
            <v>0</v>
          </cell>
          <cell r="AS14857">
            <v>0</v>
          </cell>
          <cell r="AT14857">
            <v>0</v>
          </cell>
          <cell r="AU14857">
            <v>1</v>
          </cell>
          <cell r="AV14857" t="b">
            <v>0</v>
          </cell>
          <cell r="AW14857" t="b">
            <v>0</v>
          </cell>
        </row>
        <row r="14858">
          <cell r="S14858" t="str">
            <v>FOUR BY FOUR</v>
          </cell>
          <cell r="AF14858">
            <v>0</v>
          </cell>
          <cell r="AG14858">
            <v>0</v>
          </cell>
          <cell r="AH14858">
            <v>0</v>
          </cell>
          <cell r="AI14858">
            <v>0</v>
          </cell>
          <cell r="AJ14858">
            <v>0</v>
          </cell>
          <cell r="AK14858">
            <v>0</v>
          </cell>
          <cell r="AL14858">
            <v>0</v>
          </cell>
          <cell r="AM14858">
            <v>0</v>
          </cell>
          <cell r="AN14858">
            <v>0</v>
          </cell>
          <cell r="AO14858">
            <v>0</v>
          </cell>
          <cell r="AP14858">
            <v>0</v>
          </cell>
          <cell r="AQ14858">
            <v>0</v>
          </cell>
          <cell r="AR14858">
            <v>0</v>
          </cell>
          <cell r="AS14858">
            <v>1</v>
          </cell>
          <cell r="AT14858">
            <v>1</v>
          </cell>
          <cell r="AU14858">
            <v>1</v>
          </cell>
          <cell r="AV14858" t="b">
            <v>0</v>
          </cell>
          <cell r="AW14858" t="b">
            <v>0</v>
          </cell>
        </row>
        <row r="14859">
          <cell r="S14859" t="str">
            <v>BELAIR-EDISON</v>
          </cell>
          <cell r="AF14859">
            <v>0</v>
          </cell>
          <cell r="AG14859">
            <v>0</v>
          </cell>
          <cell r="AH14859">
            <v>0</v>
          </cell>
          <cell r="AI14859">
            <v>0</v>
          </cell>
          <cell r="AJ14859">
            <v>0</v>
          </cell>
          <cell r="AK14859">
            <v>0</v>
          </cell>
          <cell r="AL14859">
            <v>0</v>
          </cell>
          <cell r="AM14859">
            <v>0</v>
          </cell>
          <cell r="AN14859">
            <v>0</v>
          </cell>
          <cell r="AO14859">
            <v>0</v>
          </cell>
          <cell r="AP14859">
            <v>0</v>
          </cell>
          <cell r="AQ14859">
            <v>0</v>
          </cell>
          <cell r="AR14859">
            <v>0</v>
          </cell>
          <cell r="AS14859">
            <v>0</v>
          </cell>
          <cell r="AT14859">
            <v>0</v>
          </cell>
          <cell r="AU14859">
            <v>1</v>
          </cell>
          <cell r="AV14859" t="b">
            <v>0</v>
          </cell>
          <cell r="AW14859" t="b">
            <v>0</v>
          </cell>
        </row>
        <row r="14860">
          <cell r="S14860" t="str">
            <v>WINSTON-GOVANS</v>
          </cell>
          <cell r="AF14860">
            <v>0</v>
          </cell>
          <cell r="AG14860">
            <v>0</v>
          </cell>
          <cell r="AH14860">
            <v>0</v>
          </cell>
          <cell r="AI14860">
            <v>0</v>
          </cell>
          <cell r="AJ14860">
            <v>0</v>
          </cell>
          <cell r="AK14860">
            <v>0</v>
          </cell>
          <cell r="AL14860">
            <v>0</v>
          </cell>
          <cell r="AM14860">
            <v>0</v>
          </cell>
          <cell r="AN14860">
            <v>0</v>
          </cell>
          <cell r="AO14860">
            <v>0</v>
          </cell>
          <cell r="AP14860">
            <v>0</v>
          </cell>
          <cell r="AQ14860">
            <v>0</v>
          </cell>
          <cell r="AR14860">
            <v>0</v>
          </cell>
          <cell r="AS14860">
            <v>1</v>
          </cell>
          <cell r="AT14860">
            <v>1</v>
          </cell>
          <cell r="AU14860">
            <v>1</v>
          </cell>
          <cell r="AV14860" t="b">
            <v>0</v>
          </cell>
          <cell r="AW14860" t="b">
            <v>0</v>
          </cell>
        </row>
        <row r="14861">
          <cell r="S14861" t="str">
            <v>NEW NORTHWOOD</v>
          </cell>
          <cell r="AF14861">
            <v>0</v>
          </cell>
          <cell r="AG14861">
            <v>0</v>
          </cell>
          <cell r="AH14861">
            <v>0</v>
          </cell>
          <cell r="AI14861">
            <v>0</v>
          </cell>
          <cell r="AJ14861">
            <v>0</v>
          </cell>
          <cell r="AK14861">
            <v>0</v>
          </cell>
          <cell r="AL14861">
            <v>0</v>
          </cell>
          <cell r="AM14861">
            <v>0</v>
          </cell>
          <cell r="AN14861">
            <v>0</v>
          </cell>
          <cell r="AO14861">
            <v>0</v>
          </cell>
          <cell r="AP14861">
            <v>0</v>
          </cell>
          <cell r="AQ14861">
            <v>0</v>
          </cell>
          <cell r="AR14861">
            <v>0</v>
          </cell>
          <cell r="AS14861">
            <v>0</v>
          </cell>
          <cell r="AT14861">
            <v>0</v>
          </cell>
          <cell r="AU14861">
            <v>1</v>
          </cell>
          <cell r="AV14861" t="b">
            <v>0</v>
          </cell>
          <cell r="AW14861" t="b">
            <v>0</v>
          </cell>
        </row>
        <row r="14862">
          <cell r="S14862" t="str">
            <v>PENROSE</v>
          </cell>
          <cell r="AF14862">
            <v>0</v>
          </cell>
          <cell r="AG14862">
            <v>0</v>
          </cell>
          <cell r="AH14862">
            <v>0</v>
          </cell>
          <cell r="AI14862">
            <v>0</v>
          </cell>
          <cell r="AJ14862">
            <v>0</v>
          </cell>
          <cell r="AK14862">
            <v>0</v>
          </cell>
          <cell r="AL14862">
            <v>0</v>
          </cell>
          <cell r="AM14862">
            <v>0</v>
          </cell>
          <cell r="AN14862">
            <v>0</v>
          </cell>
          <cell r="AO14862">
            <v>0</v>
          </cell>
          <cell r="AP14862">
            <v>0</v>
          </cell>
          <cell r="AQ14862">
            <v>0</v>
          </cell>
          <cell r="AR14862">
            <v>1</v>
          </cell>
          <cell r="AS14862">
            <v>1</v>
          </cell>
          <cell r="AT14862">
            <v>1</v>
          </cell>
          <cell r="AU14862">
            <v>1</v>
          </cell>
          <cell r="AV14862" t="b">
            <v>0</v>
          </cell>
          <cell r="AW14862" t="b">
            <v>0</v>
          </cell>
        </row>
        <row r="14863">
          <cell r="S14863" t="str">
            <v>SANDTOWN-WINCHESTER</v>
          </cell>
          <cell r="AF14863">
            <v>0</v>
          </cell>
          <cell r="AG14863">
            <v>0</v>
          </cell>
          <cell r="AH14863">
            <v>0</v>
          </cell>
          <cell r="AI14863">
            <v>0</v>
          </cell>
          <cell r="AJ14863">
            <v>0</v>
          </cell>
          <cell r="AK14863">
            <v>0</v>
          </cell>
          <cell r="AL14863">
            <v>0</v>
          </cell>
          <cell r="AM14863">
            <v>0</v>
          </cell>
          <cell r="AN14863">
            <v>0</v>
          </cell>
          <cell r="AO14863">
            <v>0</v>
          </cell>
          <cell r="AP14863">
            <v>1</v>
          </cell>
          <cell r="AQ14863">
            <v>1</v>
          </cell>
          <cell r="AR14863">
            <v>1</v>
          </cell>
          <cell r="AS14863">
            <v>1</v>
          </cell>
          <cell r="AT14863">
            <v>1</v>
          </cell>
          <cell r="AU14863">
            <v>1</v>
          </cell>
          <cell r="AV14863" t="b">
            <v>0</v>
          </cell>
          <cell r="AW14863" t="b">
            <v>0</v>
          </cell>
        </row>
        <row r="14864">
          <cell r="S14864" t="str">
            <v>SANDTOWN-WINCHESTER</v>
          </cell>
          <cell r="AF14864">
            <v>0</v>
          </cell>
          <cell r="AG14864">
            <v>0</v>
          </cell>
          <cell r="AH14864">
            <v>0</v>
          </cell>
          <cell r="AI14864">
            <v>0</v>
          </cell>
          <cell r="AJ14864">
            <v>0</v>
          </cell>
          <cell r="AK14864">
            <v>0</v>
          </cell>
          <cell r="AL14864">
            <v>0</v>
          </cell>
          <cell r="AM14864">
            <v>0</v>
          </cell>
          <cell r="AN14864">
            <v>0</v>
          </cell>
          <cell r="AO14864">
            <v>0</v>
          </cell>
          <cell r="AP14864">
            <v>0</v>
          </cell>
          <cell r="AQ14864">
            <v>0</v>
          </cell>
          <cell r="AR14864">
            <v>0</v>
          </cell>
          <cell r="AS14864">
            <v>0</v>
          </cell>
          <cell r="AT14864">
            <v>1</v>
          </cell>
          <cell r="AU14864">
            <v>1</v>
          </cell>
          <cell r="AV14864" t="b">
            <v>0</v>
          </cell>
          <cell r="AW14864" t="b">
            <v>0</v>
          </cell>
        </row>
        <row r="14865">
          <cell r="S14865" t="str">
            <v>PENROSE</v>
          </cell>
          <cell r="AF14865">
            <v>0</v>
          </cell>
          <cell r="AG14865">
            <v>0</v>
          </cell>
          <cell r="AH14865">
            <v>0</v>
          </cell>
          <cell r="AI14865">
            <v>0</v>
          </cell>
          <cell r="AJ14865">
            <v>0</v>
          </cell>
          <cell r="AK14865">
            <v>0</v>
          </cell>
          <cell r="AL14865">
            <v>0</v>
          </cell>
          <cell r="AM14865">
            <v>0</v>
          </cell>
          <cell r="AN14865">
            <v>0</v>
          </cell>
          <cell r="AO14865">
            <v>0</v>
          </cell>
          <cell r="AP14865">
            <v>0</v>
          </cell>
          <cell r="AQ14865">
            <v>0</v>
          </cell>
          <cell r="AR14865">
            <v>1</v>
          </cell>
          <cell r="AS14865">
            <v>1</v>
          </cell>
          <cell r="AT14865">
            <v>1</v>
          </cell>
          <cell r="AU14865">
            <v>1</v>
          </cell>
          <cell r="AV14865" t="b">
            <v>0</v>
          </cell>
          <cell r="AW14865" t="b">
            <v>0</v>
          </cell>
        </row>
        <row r="14866">
          <cell r="S14866" t="str">
            <v>UNION SQUARE</v>
          </cell>
          <cell r="AF14866">
            <v>0</v>
          </cell>
          <cell r="AG14866">
            <v>0</v>
          </cell>
          <cell r="AH14866">
            <v>0</v>
          </cell>
          <cell r="AI14866">
            <v>0</v>
          </cell>
          <cell r="AJ14866">
            <v>0</v>
          </cell>
          <cell r="AK14866">
            <v>0</v>
          </cell>
          <cell r="AL14866">
            <v>0</v>
          </cell>
          <cell r="AM14866">
            <v>0</v>
          </cell>
          <cell r="AN14866">
            <v>0</v>
          </cell>
          <cell r="AO14866">
            <v>0</v>
          </cell>
          <cell r="AP14866">
            <v>0</v>
          </cell>
          <cell r="AQ14866">
            <v>0</v>
          </cell>
          <cell r="AR14866">
            <v>0</v>
          </cell>
          <cell r="AS14866">
            <v>0</v>
          </cell>
          <cell r="AT14866">
            <v>1</v>
          </cell>
          <cell r="AU14866">
            <v>1</v>
          </cell>
          <cell r="AV14866" t="b">
            <v>0</v>
          </cell>
          <cell r="AW14866" t="b">
            <v>0</v>
          </cell>
        </row>
        <row r="14867">
          <cell r="S14867" t="str">
            <v>CARROLLTON RIDGE</v>
          </cell>
          <cell r="AF14867">
            <v>0</v>
          </cell>
          <cell r="AG14867">
            <v>0</v>
          </cell>
          <cell r="AH14867">
            <v>0</v>
          </cell>
          <cell r="AI14867">
            <v>0</v>
          </cell>
          <cell r="AJ14867">
            <v>0</v>
          </cell>
          <cell r="AK14867">
            <v>0</v>
          </cell>
          <cell r="AL14867">
            <v>0</v>
          </cell>
          <cell r="AM14867">
            <v>0</v>
          </cell>
          <cell r="AN14867">
            <v>0</v>
          </cell>
          <cell r="AO14867">
            <v>0</v>
          </cell>
          <cell r="AP14867">
            <v>0</v>
          </cell>
          <cell r="AQ14867">
            <v>0</v>
          </cell>
          <cell r="AR14867">
            <v>0</v>
          </cell>
          <cell r="AS14867">
            <v>0</v>
          </cell>
          <cell r="AT14867">
            <v>1</v>
          </cell>
          <cell r="AU14867">
            <v>1</v>
          </cell>
          <cell r="AV14867" t="b">
            <v>0</v>
          </cell>
          <cell r="AW14867" t="b">
            <v>0</v>
          </cell>
        </row>
        <row r="14868">
          <cell r="S14868" t="str">
            <v>UNION SQUARE</v>
          </cell>
          <cell r="AF14868">
            <v>0</v>
          </cell>
          <cell r="AG14868">
            <v>0</v>
          </cell>
          <cell r="AH14868">
            <v>0</v>
          </cell>
          <cell r="AI14868">
            <v>0</v>
          </cell>
          <cell r="AJ14868">
            <v>0</v>
          </cell>
          <cell r="AK14868">
            <v>0</v>
          </cell>
          <cell r="AL14868">
            <v>0</v>
          </cell>
          <cell r="AM14868">
            <v>0</v>
          </cell>
          <cell r="AN14868">
            <v>0</v>
          </cell>
          <cell r="AO14868">
            <v>0</v>
          </cell>
          <cell r="AP14868">
            <v>0</v>
          </cell>
          <cell r="AQ14868">
            <v>0</v>
          </cell>
          <cell r="AR14868">
            <v>0</v>
          </cell>
          <cell r="AS14868">
            <v>0</v>
          </cell>
          <cell r="AT14868">
            <v>1</v>
          </cell>
          <cell r="AU14868">
            <v>1</v>
          </cell>
          <cell r="AV14868" t="b">
            <v>0</v>
          </cell>
          <cell r="AW14868" t="b">
            <v>0</v>
          </cell>
        </row>
        <row r="14869">
          <cell r="S14869" t="str">
            <v>UNION SQUARE</v>
          </cell>
          <cell r="AF14869">
            <v>0</v>
          </cell>
          <cell r="AG14869">
            <v>0</v>
          </cell>
          <cell r="AH14869">
            <v>0</v>
          </cell>
          <cell r="AI14869">
            <v>0</v>
          </cell>
          <cell r="AJ14869">
            <v>0</v>
          </cell>
          <cell r="AK14869">
            <v>0</v>
          </cell>
          <cell r="AL14869">
            <v>0</v>
          </cell>
          <cell r="AM14869">
            <v>0</v>
          </cell>
          <cell r="AN14869">
            <v>0</v>
          </cell>
          <cell r="AO14869">
            <v>0</v>
          </cell>
          <cell r="AP14869">
            <v>0</v>
          </cell>
          <cell r="AQ14869">
            <v>0</v>
          </cell>
          <cell r="AR14869">
            <v>0</v>
          </cell>
          <cell r="AS14869">
            <v>0</v>
          </cell>
          <cell r="AT14869">
            <v>0</v>
          </cell>
          <cell r="AU14869">
            <v>1</v>
          </cell>
          <cell r="AV14869" t="b">
            <v>0</v>
          </cell>
          <cell r="AW14869" t="b">
            <v>0</v>
          </cell>
        </row>
        <row r="14870">
          <cell r="S14870" t="str">
            <v>UNION SQUARE</v>
          </cell>
          <cell r="AF14870">
            <v>0</v>
          </cell>
          <cell r="AG14870">
            <v>0</v>
          </cell>
          <cell r="AH14870">
            <v>0</v>
          </cell>
          <cell r="AI14870">
            <v>0</v>
          </cell>
          <cell r="AJ14870">
            <v>0</v>
          </cell>
          <cell r="AK14870">
            <v>0</v>
          </cell>
          <cell r="AL14870">
            <v>0</v>
          </cell>
          <cell r="AM14870">
            <v>0</v>
          </cell>
          <cell r="AN14870">
            <v>0</v>
          </cell>
          <cell r="AO14870">
            <v>0</v>
          </cell>
          <cell r="AP14870">
            <v>0</v>
          </cell>
          <cell r="AQ14870">
            <v>0</v>
          </cell>
          <cell r="AR14870">
            <v>0</v>
          </cell>
          <cell r="AS14870">
            <v>1</v>
          </cell>
          <cell r="AT14870">
            <v>1</v>
          </cell>
          <cell r="AU14870">
            <v>1</v>
          </cell>
          <cell r="AV14870" t="b">
            <v>0</v>
          </cell>
          <cell r="AW14870" t="b">
            <v>0</v>
          </cell>
        </row>
        <row r="14871">
          <cell r="S14871" t="str">
            <v>NEW SOUTHWEST/MOUNT CLARE</v>
          </cell>
          <cell r="AF14871">
            <v>0</v>
          </cell>
          <cell r="AG14871">
            <v>0</v>
          </cell>
          <cell r="AH14871">
            <v>0</v>
          </cell>
          <cell r="AI14871">
            <v>0</v>
          </cell>
          <cell r="AJ14871">
            <v>0</v>
          </cell>
          <cell r="AK14871">
            <v>0</v>
          </cell>
          <cell r="AL14871">
            <v>0</v>
          </cell>
          <cell r="AM14871">
            <v>0</v>
          </cell>
          <cell r="AN14871">
            <v>0</v>
          </cell>
          <cell r="AO14871">
            <v>0</v>
          </cell>
          <cell r="AP14871">
            <v>0</v>
          </cell>
          <cell r="AQ14871">
            <v>0</v>
          </cell>
          <cell r="AR14871">
            <v>0</v>
          </cell>
          <cell r="AS14871">
            <v>1</v>
          </cell>
          <cell r="AT14871">
            <v>1</v>
          </cell>
          <cell r="AU14871">
            <v>1</v>
          </cell>
          <cell r="AV14871" t="b">
            <v>0</v>
          </cell>
          <cell r="AW14871" t="b">
            <v>0</v>
          </cell>
        </row>
        <row r="14872">
          <cell r="S14872" t="str">
            <v>NEW SOUTHWEST/MOUNT CLARE</v>
          </cell>
          <cell r="AF14872">
            <v>0</v>
          </cell>
          <cell r="AG14872">
            <v>0</v>
          </cell>
          <cell r="AH14872">
            <v>0</v>
          </cell>
          <cell r="AI14872">
            <v>0</v>
          </cell>
          <cell r="AJ14872">
            <v>0</v>
          </cell>
          <cell r="AK14872">
            <v>0</v>
          </cell>
          <cell r="AL14872">
            <v>0</v>
          </cell>
          <cell r="AM14872">
            <v>0</v>
          </cell>
          <cell r="AN14872">
            <v>0</v>
          </cell>
          <cell r="AO14872">
            <v>0</v>
          </cell>
          <cell r="AP14872">
            <v>0</v>
          </cell>
          <cell r="AQ14872">
            <v>0</v>
          </cell>
          <cell r="AR14872">
            <v>0</v>
          </cell>
          <cell r="AS14872">
            <v>0</v>
          </cell>
          <cell r="AT14872">
            <v>1</v>
          </cell>
          <cell r="AU14872">
            <v>1</v>
          </cell>
          <cell r="AV14872" t="b">
            <v>0</v>
          </cell>
          <cell r="AW14872" t="b">
            <v>0</v>
          </cell>
        </row>
        <row r="14873">
          <cell r="S14873" t="str">
            <v>CARROLLTON RIDGE</v>
          </cell>
          <cell r="AF14873">
            <v>0</v>
          </cell>
          <cell r="AG14873">
            <v>0</v>
          </cell>
          <cell r="AH14873">
            <v>0</v>
          </cell>
          <cell r="AI14873">
            <v>0</v>
          </cell>
          <cell r="AJ14873">
            <v>0</v>
          </cell>
          <cell r="AK14873">
            <v>0</v>
          </cell>
          <cell r="AL14873">
            <v>0</v>
          </cell>
          <cell r="AM14873">
            <v>0</v>
          </cell>
          <cell r="AN14873">
            <v>0</v>
          </cell>
          <cell r="AO14873">
            <v>0</v>
          </cell>
          <cell r="AP14873">
            <v>0</v>
          </cell>
          <cell r="AQ14873">
            <v>0</v>
          </cell>
          <cell r="AR14873">
            <v>0</v>
          </cell>
          <cell r="AS14873">
            <v>1</v>
          </cell>
          <cell r="AT14873">
            <v>1</v>
          </cell>
          <cell r="AU14873">
            <v>1</v>
          </cell>
          <cell r="AV14873" t="b">
            <v>0</v>
          </cell>
          <cell r="AW14873" t="b">
            <v>0</v>
          </cell>
        </row>
        <row r="14874">
          <cell r="S14874" t="str">
            <v>UPTON</v>
          </cell>
          <cell r="AF14874">
            <v>0</v>
          </cell>
          <cell r="AG14874">
            <v>0</v>
          </cell>
          <cell r="AH14874">
            <v>0</v>
          </cell>
          <cell r="AI14874">
            <v>0</v>
          </cell>
          <cell r="AJ14874">
            <v>0</v>
          </cell>
          <cell r="AK14874">
            <v>0</v>
          </cell>
          <cell r="AL14874">
            <v>0</v>
          </cell>
          <cell r="AM14874">
            <v>0</v>
          </cell>
          <cell r="AN14874">
            <v>0</v>
          </cell>
          <cell r="AO14874">
            <v>0</v>
          </cell>
          <cell r="AP14874">
            <v>0</v>
          </cell>
          <cell r="AQ14874">
            <v>0</v>
          </cell>
          <cell r="AR14874">
            <v>0</v>
          </cell>
          <cell r="AS14874">
            <v>1</v>
          </cell>
          <cell r="AT14874">
            <v>1</v>
          </cell>
          <cell r="AU14874">
            <v>1</v>
          </cell>
          <cell r="AV14874" t="b">
            <v>0</v>
          </cell>
          <cell r="AW14874" t="b">
            <v>0</v>
          </cell>
        </row>
        <row r="14875">
          <cell r="S14875" t="str">
            <v>CARROLLTON RIDGE</v>
          </cell>
          <cell r="AF14875">
            <v>0</v>
          </cell>
          <cell r="AG14875">
            <v>0</v>
          </cell>
          <cell r="AH14875">
            <v>0</v>
          </cell>
          <cell r="AI14875">
            <v>0</v>
          </cell>
          <cell r="AJ14875">
            <v>0</v>
          </cell>
          <cell r="AK14875">
            <v>0</v>
          </cell>
          <cell r="AL14875">
            <v>0</v>
          </cell>
          <cell r="AM14875">
            <v>0</v>
          </cell>
          <cell r="AN14875">
            <v>0</v>
          </cell>
          <cell r="AO14875">
            <v>0</v>
          </cell>
          <cell r="AP14875">
            <v>0</v>
          </cell>
          <cell r="AQ14875">
            <v>0</v>
          </cell>
          <cell r="AR14875">
            <v>0</v>
          </cell>
          <cell r="AS14875">
            <v>0</v>
          </cell>
          <cell r="AT14875">
            <v>1</v>
          </cell>
          <cell r="AU14875">
            <v>1</v>
          </cell>
          <cell r="AV14875" t="b">
            <v>0</v>
          </cell>
          <cell r="AW14875" t="b">
            <v>0</v>
          </cell>
        </row>
        <row r="14876">
          <cell r="S14876" t="str">
            <v>WASHINGTON VILLAGE</v>
          </cell>
          <cell r="AF14876">
            <v>0</v>
          </cell>
          <cell r="AG14876">
            <v>0</v>
          </cell>
          <cell r="AH14876">
            <v>0</v>
          </cell>
          <cell r="AI14876">
            <v>0</v>
          </cell>
          <cell r="AJ14876">
            <v>0</v>
          </cell>
          <cell r="AK14876">
            <v>0</v>
          </cell>
          <cell r="AL14876">
            <v>0</v>
          </cell>
          <cell r="AM14876">
            <v>0</v>
          </cell>
          <cell r="AN14876">
            <v>0</v>
          </cell>
          <cell r="AO14876">
            <v>0</v>
          </cell>
          <cell r="AP14876">
            <v>0</v>
          </cell>
          <cell r="AQ14876">
            <v>0</v>
          </cell>
          <cell r="AR14876">
            <v>0</v>
          </cell>
          <cell r="AS14876">
            <v>1</v>
          </cell>
          <cell r="AT14876">
            <v>1</v>
          </cell>
          <cell r="AU14876">
            <v>1</v>
          </cell>
          <cell r="AV14876" t="b">
            <v>0</v>
          </cell>
          <cell r="AW14876" t="b">
            <v>0</v>
          </cell>
        </row>
        <row r="14877">
          <cell r="S14877" t="str">
            <v>WASHINGTON VILLAGE</v>
          </cell>
          <cell r="AF14877">
            <v>0</v>
          </cell>
          <cell r="AG14877">
            <v>0</v>
          </cell>
          <cell r="AH14877">
            <v>0</v>
          </cell>
          <cell r="AI14877">
            <v>0</v>
          </cell>
          <cell r="AJ14877">
            <v>0</v>
          </cell>
          <cell r="AK14877">
            <v>0</v>
          </cell>
          <cell r="AL14877">
            <v>0</v>
          </cell>
          <cell r="AM14877">
            <v>0</v>
          </cell>
          <cell r="AN14877">
            <v>0</v>
          </cell>
          <cell r="AO14877">
            <v>0</v>
          </cell>
          <cell r="AP14877">
            <v>0</v>
          </cell>
          <cell r="AQ14877">
            <v>0</v>
          </cell>
          <cell r="AR14877">
            <v>1</v>
          </cell>
          <cell r="AS14877">
            <v>1</v>
          </cell>
          <cell r="AT14877">
            <v>1</v>
          </cell>
          <cell r="AU14877">
            <v>1</v>
          </cell>
          <cell r="AV14877" t="b">
            <v>0</v>
          </cell>
          <cell r="AW14877" t="b">
            <v>0</v>
          </cell>
        </row>
        <row r="14878">
          <cell r="S14878" t="str">
            <v>WASHINGTON VILLAGE</v>
          </cell>
          <cell r="AF14878">
            <v>0</v>
          </cell>
          <cell r="AG14878">
            <v>0</v>
          </cell>
          <cell r="AH14878">
            <v>0</v>
          </cell>
          <cell r="AI14878">
            <v>0</v>
          </cell>
          <cell r="AJ14878">
            <v>0</v>
          </cell>
          <cell r="AK14878">
            <v>0</v>
          </cell>
          <cell r="AL14878">
            <v>0</v>
          </cell>
          <cell r="AM14878">
            <v>0</v>
          </cell>
          <cell r="AN14878">
            <v>0</v>
          </cell>
          <cell r="AO14878">
            <v>0</v>
          </cell>
          <cell r="AP14878">
            <v>0</v>
          </cell>
          <cell r="AQ14878">
            <v>0</v>
          </cell>
          <cell r="AR14878">
            <v>0</v>
          </cell>
          <cell r="AS14878">
            <v>0</v>
          </cell>
          <cell r="AT14878">
            <v>0</v>
          </cell>
          <cell r="AU14878">
            <v>1</v>
          </cell>
          <cell r="AV14878" t="b">
            <v>0</v>
          </cell>
          <cell r="AW14878" t="b">
            <v>0</v>
          </cell>
        </row>
        <row r="14879">
          <cell r="S14879" t="str">
            <v>WASHINGTON VILLAGE</v>
          </cell>
          <cell r="AF14879">
            <v>0</v>
          </cell>
          <cell r="AG14879">
            <v>0</v>
          </cell>
          <cell r="AH14879">
            <v>0</v>
          </cell>
          <cell r="AI14879">
            <v>0</v>
          </cell>
          <cell r="AJ14879">
            <v>0</v>
          </cell>
          <cell r="AK14879">
            <v>0</v>
          </cell>
          <cell r="AL14879">
            <v>0</v>
          </cell>
          <cell r="AM14879">
            <v>0</v>
          </cell>
          <cell r="AN14879">
            <v>0</v>
          </cell>
          <cell r="AO14879">
            <v>0</v>
          </cell>
          <cell r="AP14879">
            <v>0</v>
          </cell>
          <cell r="AQ14879">
            <v>0</v>
          </cell>
          <cell r="AR14879">
            <v>0</v>
          </cell>
          <cell r="AS14879">
            <v>1</v>
          </cell>
          <cell r="AT14879">
            <v>1</v>
          </cell>
          <cell r="AU14879">
            <v>1</v>
          </cell>
          <cell r="AV14879" t="b">
            <v>0</v>
          </cell>
          <cell r="AW14879" t="b">
            <v>0</v>
          </cell>
        </row>
        <row r="14880">
          <cell r="S14880" t="str">
            <v>OLIVER</v>
          </cell>
          <cell r="AF14880">
            <v>0</v>
          </cell>
          <cell r="AG14880">
            <v>0</v>
          </cell>
          <cell r="AH14880">
            <v>0</v>
          </cell>
          <cell r="AI14880">
            <v>0</v>
          </cell>
          <cell r="AJ14880">
            <v>0</v>
          </cell>
          <cell r="AK14880">
            <v>0</v>
          </cell>
          <cell r="AL14880">
            <v>0</v>
          </cell>
          <cell r="AM14880">
            <v>0</v>
          </cell>
          <cell r="AN14880">
            <v>0</v>
          </cell>
          <cell r="AO14880">
            <v>0</v>
          </cell>
          <cell r="AP14880">
            <v>0</v>
          </cell>
          <cell r="AQ14880">
            <v>0</v>
          </cell>
          <cell r="AR14880">
            <v>0</v>
          </cell>
          <cell r="AS14880">
            <v>1</v>
          </cell>
          <cell r="AT14880">
            <v>1</v>
          </cell>
          <cell r="AU14880">
            <v>1</v>
          </cell>
          <cell r="AV14880" t="b">
            <v>0</v>
          </cell>
          <cell r="AW14880" t="b">
            <v>0</v>
          </cell>
        </row>
        <row r="14881">
          <cell r="S14881" t="str">
            <v>OLIVER</v>
          </cell>
          <cell r="AF14881">
            <v>0</v>
          </cell>
          <cell r="AG14881">
            <v>0</v>
          </cell>
          <cell r="AH14881">
            <v>0</v>
          </cell>
          <cell r="AI14881">
            <v>0</v>
          </cell>
          <cell r="AJ14881">
            <v>0</v>
          </cell>
          <cell r="AK14881">
            <v>0</v>
          </cell>
          <cell r="AL14881">
            <v>0</v>
          </cell>
          <cell r="AM14881">
            <v>0</v>
          </cell>
          <cell r="AN14881">
            <v>0</v>
          </cell>
          <cell r="AO14881">
            <v>0</v>
          </cell>
          <cell r="AP14881">
            <v>0</v>
          </cell>
          <cell r="AQ14881">
            <v>0</v>
          </cell>
          <cell r="AR14881">
            <v>0</v>
          </cell>
          <cell r="AS14881">
            <v>0</v>
          </cell>
          <cell r="AT14881">
            <v>1</v>
          </cell>
          <cell r="AU14881">
            <v>1</v>
          </cell>
          <cell r="AV14881" t="b">
            <v>0</v>
          </cell>
          <cell r="AW14881" t="b">
            <v>0</v>
          </cell>
        </row>
        <row r="14882">
          <cell r="S14882" t="str">
            <v>OLIVER</v>
          </cell>
          <cell r="AF14882">
            <v>0</v>
          </cell>
          <cell r="AG14882">
            <v>0</v>
          </cell>
          <cell r="AH14882">
            <v>0</v>
          </cell>
          <cell r="AI14882">
            <v>0</v>
          </cell>
          <cell r="AJ14882">
            <v>0</v>
          </cell>
          <cell r="AK14882">
            <v>0</v>
          </cell>
          <cell r="AL14882">
            <v>0</v>
          </cell>
          <cell r="AM14882">
            <v>0</v>
          </cell>
          <cell r="AN14882">
            <v>0</v>
          </cell>
          <cell r="AO14882">
            <v>0</v>
          </cell>
          <cell r="AP14882">
            <v>0</v>
          </cell>
          <cell r="AQ14882">
            <v>0</v>
          </cell>
          <cell r="AR14882">
            <v>0</v>
          </cell>
          <cell r="AS14882">
            <v>0</v>
          </cell>
          <cell r="AT14882">
            <v>1</v>
          </cell>
          <cell r="AU14882">
            <v>1</v>
          </cell>
          <cell r="AV14882" t="b">
            <v>0</v>
          </cell>
          <cell r="AW14882" t="b">
            <v>0</v>
          </cell>
        </row>
        <row r="14883">
          <cell r="S14883" t="str">
            <v>GREENMOUNT WEST</v>
          </cell>
          <cell r="AF14883">
            <v>0</v>
          </cell>
          <cell r="AG14883">
            <v>0</v>
          </cell>
          <cell r="AH14883">
            <v>0</v>
          </cell>
          <cell r="AI14883">
            <v>0</v>
          </cell>
          <cell r="AJ14883">
            <v>0</v>
          </cell>
          <cell r="AK14883">
            <v>0</v>
          </cell>
          <cell r="AL14883">
            <v>0</v>
          </cell>
          <cell r="AM14883">
            <v>0</v>
          </cell>
          <cell r="AN14883">
            <v>0</v>
          </cell>
          <cell r="AO14883">
            <v>0</v>
          </cell>
          <cell r="AP14883">
            <v>0</v>
          </cell>
          <cell r="AQ14883">
            <v>1</v>
          </cell>
          <cell r="AR14883">
            <v>1</v>
          </cell>
          <cell r="AS14883">
            <v>1</v>
          </cell>
          <cell r="AT14883">
            <v>1</v>
          </cell>
          <cell r="AU14883">
            <v>1</v>
          </cell>
          <cell r="AV14883" t="b">
            <v>0</v>
          </cell>
          <cell r="AW14883" t="b">
            <v>0</v>
          </cell>
        </row>
        <row r="14884">
          <cell r="S14884" t="str">
            <v>OLIVER</v>
          </cell>
          <cell r="AF14884">
            <v>0</v>
          </cell>
          <cell r="AG14884">
            <v>0</v>
          </cell>
          <cell r="AH14884">
            <v>0</v>
          </cell>
          <cell r="AI14884">
            <v>0</v>
          </cell>
          <cell r="AJ14884">
            <v>0</v>
          </cell>
          <cell r="AK14884">
            <v>0</v>
          </cell>
          <cell r="AL14884">
            <v>0</v>
          </cell>
          <cell r="AM14884">
            <v>0</v>
          </cell>
          <cell r="AN14884">
            <v>0</v>
          </cell>
          <cell r="AO14884">
            <v>0</v>
          </cell>
          <cell r="AP14884">
            <v>0</v>
          </cell>
          <cell r="AQ14884">
            <v>0</v>
          </cell>
          <cell r="AR14884">
            <v>0</v>
          </cell>
          <cell r="AS14884">
            <v>0</v>
          </cell>
          <cell r="AT14884">
            <v>1</v>
          </cell>
          <cell r="AU14884">
            <v>1</v>
          </cell>
          <cell r="AV14884" t="b">
            <v>0</v>
          </cell>
          <cell r="AW14884" t="b">
            <v>0</v>
          </cell>
        </row>
        <row r="14885">
          <cell r="S14885" t="str">
            <v>JOHNSTON SQUARE</v>
          </cell>
          <cell r="AF14885">
            <v>0</v>
          </cell>
          <cell r="AG14885">
            <v>0</v>
          </cell>
          <cell r="AH14885">
            <v>0</v>
          </cell>
          <cell r="AI14885">
            <v>0</v>
          </cell>
          <cell r="AJ14885">
            <v>0</v>
          </cell>
          <cell r="AK14885">
            <v>0</v>
          </cell>
          <cell r="AL14885">
            <v>0</v>
          </cell>
          <cell r="AM14885">
            <v>0</v>
          </cell>
          <cell r="AN14885">
            <v>0</v>
          </cell>
          <cell r="AO14885">
            <v>0</v>
          </cell>
          <cell r="AP14885">
            <v>0</v>
          </cell>
          <cell r="AQ14885">
            <v>0</v>
          </cell>
          <cell r="AR14885">
            <v>0</v>
          </cell>
          <cell r="AS14885">
            <v>1</v>
          </cell>
          <cell r="AT14885">
            <v>1</v>
          </cell>
          <cell r="AU14885">
            <v>1</v>
          </cell>
          <cell r="AV14885" t="b">
            <v>0</v>
          </cell>
          <cell r="AW14885" t="b">
            <v>0</v>
          </cell>
        </row>
        <row r="14886">
          <cell r="S14886" t="str">
            <v>JOHNSTON SQUARE</v>
          </cell>
          <cell r="AF14886">
            <v>0</v>
          </cell>
          <cell r="AG14886">
            <v>0</v>
          </cell>
          <cell r="AH14886">
            <v>0</v>
          </cell>
          <cell r="AI14886">
            <v>0</v>
          </cell>
          <cell r="AJ14886">
            <v>0</v>
          </cell>
          <cell r="AK14886">
            <v>0</v>
          </cell>
          <cell r="AL14886">
            <v>0</v>
          </cell>
          <cell r="AM14886">
            <v>0</v>
          </cell>
          <cell r="AN14886">
            <v>0</v>
          </cell>
          <cell r="AO14886">
            <v>0</v>
          </cell>
          <cell r="AP14886">
            <v>0</v>
          </cell>
          <cell r="AQ14886">
            <v>0</v>
          </cell>
          <cell r="AR14886">
            <v>1</v>
          </cell>
          <cell r="AS14886">
            <v>1</v>
          </cell>
          <cell r="AT14886">
            <v>1</v>
          </cell>
          <cell r="AU14886">
            <v>1</v>
          </cell>
          <cell r="AV14886" t="b">
            <v>0</v>
          </cell>
          <cell r="AW14886" t="b">
            <v>0</v>
          </cell>
        </row>
        <row r="14887">
          <cell r="S14887" t="str">
            <v>BROADWAY EAST</v>
          </cell>
          <cell r="AF14887">
            <v>0</v>
          </cell>
          <cell r="AG14887">
            <v>0</v>
          </cell>
          <cell r="AH14887">
            <v>0</v>
          </cell>
          <cell r="AI14887">
            <v>0</v>
          </cell>
          <cell r="AJ14887">
            <v>0</v>
          </cell>
          <cell r="AK14887">
            <v>0</v>
          </cell>
          <cell r="AL14887">
            <v>0</v>
          </cell>
          <cell r="AM14887">
            <v>0</v>
          </cell>
          <cell r="AN14887">
            <v>0</v>
          </cell>
          <cell r="AO14887">
            <v>0</v>
          </cell>
          <cell r="AP14887">
            <v>0</v>
          </cell>
          <cell r="AQ14887">
            <v>0</v>
          </cell>
          <cell r="AR14887">
            <v>0</v>
          </cell>
          <cell r="AS14887">
            <v>1</v>
          </cell>
          <cell r="AT14887">
            <v>1</v>
          </cell>
          <cell r="AU14887">
            <v>1</v>
          </cell>
          <cell r="AV14887" t="b">
            <v>0</v>
          </cell>
          <cell r="AW14887" t="b">
            <v>0</v>
          </cell>
        </row>
        <row r="14888">
          <cell r="S14888" t="str">
            <v>BROADWAY EAST</v>
          </cell>
          <cell r="AF14888">
            <v>0</v>
          </cell>
          <cell r="AG14888">
            <v>0</v>
          </cell>
          <cell r="AH14888">
            <v>0</v>
          </cell>
          <cell r="AI14888">
            <v>0</v>
          </cell>
          <cell r="AJ14888">
            <v>0</v>
          </cell>
          <cell r="AK14888">
            <v>0</v>
          </cell>
          <cell r="AL14888">
            <v>0</v>
          </cell>
          <cell r="AM14888">
            <v>0</v>
          </cell>
          <cell r="AN14888">
            <v>0</v>
          </cell>
          <cell r="AO14888">
            <v>0</v>
          </cell>
          <cell r="AP14888">
            <v>0</v>
          </cell>
          <cell r="AQ14888">
            <v>0</v>
          </cell>
          <cell r="AR14888">
            <v>0</v>
          </cell>
          <cell r="AS14888">
            <v>0</v>
          </cell>
          <cell r="AT14888">
            <v>1</v>
          </cell>
          <cell r="AU14888">
            <v>1</v>
          </cell>
          <cell r="AV14888" t="b">
            <v>0</v>
          </cell>
          <cell r="AW14888" t="b">
            <v>0</v>
          </cell>
        </row>
        <row r="14889">
          <cell r="S14889" t="str">
            <v>BROADWAY EAST</v>
          </cell>
          <cell r="AF14889">
            <v>0</v>
          </cell>
          <cell r="AG14889">
            <v>0</v>
          </cell>
          <cell r="AH14889">
            <v>0</v>
          </cell>
          <cell r="AI14889">
            <v>0</v>
          </cell>
          <cell r="AJ14889">
            <v>0</v>
          </cell>
          <cell r="AK14889">
            <v>0</v>
          </cell>
          <cell r="AL14889">
            <v>0</v>
          </cell>
          <cell r="AM14889">
            <v>0</v>
          </cell>
          <cell r="AN14889">
            <v>0</v>
          </cell>
          <cell r="AO14889">
            <v>0</v>
          </cell>
          <cell r="AP14889">
            <v>0</v>
          </cell>
          <cell r="AQ14889">
            <v>0</v>
          </cell>
          <cell r="AR14889">
            <v>0</v>
          </cell>
          <cell r="AS14889">
            <v>0</v>
          </cell>
          <cell r="AT14889">
            <v>0</v>
          </cell>
          <cell r="AU14889">
            <v>0</v>
          </cell>
          <cell r="AV14889" t="b">
            <v>0</v>
          </cell>
          <cell r="AW14889" t="b">
            <v>0</v>
          </cell>
        </row>
        <row r="14890">
          <cell r="S14890" t="str">
            <v>MIDDLE EAST</v>
          </cell>
          <cell r="AF14890">
            <v>0</v>
          </cell>
          <cell r="AG14890">
            <v>0</v>
          </cell>
          <cell r="AH14890">
            <v>0</v>
          </cell>
          <cell r="AI14890">
            <v>0</v>
          </cell>
          <cell r="AJ14890">
            <v>0</v>
          </cell>
          <cell r="AK14890">
            <v>0</v>
          </cell>
          <cell r="AL14890">
            <v>0</v>
          </cell>
          <cell r="AM14890">
            <v>0</v>
          </cell>
          <cell r="AN14890">
            <v>0</v>
          </cell>
          <cell r="AO14890">
            <v>1</v>
          </cell>
          <cell r="AP14890">
            <v>1</v>
          </cell>
          <cell r="AQ14890">
            <v>1</v>
          </cell>
          <cell r="AR14890">
            <v>1</v>
          </cell>
          <cell r="AS14890">
            <v>1</v>
          </cell>
          <cell r="AT14890">
            <v>1</v>
          </cell>
          <cell r="AU14890">
            <v>1</v>
          </cell>
          <cell r="AV14890" t="b">
            <v>0</v>
          </cell>
          <cell r="AW14890" t="b">
            <v>0</v>
          </cell>
        </row>
        <row r="14891">
          <cell r="S14891" t="str">
            <v>MIDDLE EAST</v>
          </cell>
          <cell r="AF14891">
            <v>0</v>
          </cell>
          <cell r="AG14891">
            <v>0</v>
          </cell>
          <cell r="AH14891">
            <v>0</v>
          </cell>
          <cell r="AI14891">
            <v>0</v>
          </cell>
          <cell r="AJ14891">
            <v>0</v>
          </cell>
          <cell r="AK14891">
            <v>0</v>
          </cell>
          <cell r="AL14891">
            <v>0</v>
          </cell>
          <cell r="AM14891">
            <v>0</v>
          </cell>
          <cell r="AN14891">
            <v>0</v>
          </cell>
          <cell r="AO14891">
            <v>0</v>
          </cell>
          <cell r="AP14891">
            <v>0</v>
          </cell>
          <cell r="AQ14891">
            <v>0</v>
          </cell>
          <cell r="AR14891">
            <v>0</v>
          </cell>
          <cell r="AS14891">
            <v>0</v>
          </cell>
          <cell r="AT14891">
            <v>1</v>
          </cell>
          <cell r="AU14891">
            <v>1</v>
          </cell>
          <cell r="AV14891" t="b">
            <v>0</v>
          </cell>
          <cell r="AW14891" t="b">
            <v>0</v>
          </cell>
        </row>
        <row r="14892">
          <cell r="S14892" t="str">
            <v>MILTON-MONTFORD</v>
          </cell>
          <cell r="AF14892">
            <v>0</v>
          </cell>
          <cell r="AG14892">
            <v>0</v>
          </cell>
          <cell r="AH14892">
            <v>0</v>
          </cell>
          <cell r="AI14892">
            <v>0</v>
          </cell>
          <cell r="AJ14892">
            <v>0</v>
          </cell>
          <cell r="AK14892">
            <v>0</v>
          </cell>
          <cell r="AL14892">
            <v>0</v>
          </cell>
          <cell r="AM14892">
            <v>0</v>
          </cell>
          <cell r="AN14892">
            <v>0</v>
          </cell>
          <cell r="AO14892">
            <v>0</v>
          </cell>
          <cell r="AP14892">
            <v>0</v>
          </cell>
          <cell r="AQ14892">
            <v>0</v>
          </cell>
          <cell r="AR14892">
            <v>0</v>
          </cell>
          <cell r="AS14892">
            <v>0</v>
          </cell>
          <cell r="AT14892">
            <v>1</v>
          </cell>
          <cell r="AU14892">
            <v>1</v>
          </cell>
          <cell r="AV14892" t="b">
            <v>0</v>
          </cell>
          <cell r="AW14892" t="b">
            <v>0</v>
          </cell>
        </row>
        <row r="14893">
          <cell r="S14893" t="str">
            <v>MIDDLE EAST</v>
          </cell>
          <cell r="AF14893">
            <v>0</v>
          </cell>
          <cell r="AG14893">
            <v>0</v>
          </cell>
          <cell r="AH14893">
            <v>0</v>
          </cell>
          <cell r="AI14893">
            <v>0</v>
          </cell>
          <cell r="AJ14893">
            <v>0</v>
          </cell>
          <cell r="AK14893">
            <v>0</v>
          </cell>
          <cell r="AL14893">
            <v>0</v>
          </cell>
          <cell r="AM14893">
            <v>0</v>
          </cell>
          <cell r="AN14893">
            <v>0</v>
          </cell>
          <cell r="AO14893">
            <v>0</v>
          </cell>
          <cell r="AP14893">
            <v>0</v>
          </cell>
          <cell r="AQ14893">
            <v>0</v>
          </cell>
          <cell r="AR14893">
            <v>0</v>
          </cell>
          <cell r="AS14893">
            <v>0</v>
          </cell>
          <cell r="AT14893">
            <v>0</v>
          </cell>
          <cell r="AU14893">
            <v>1</v>
          </cell>
          <cell r="AV14893" t="b">
            <v>0</v>
          </cell>
          <cell r="AW14893" t="b">
            <v>0</v>
          </cell>
        </row>
        <row r="14894">
          <cell r="S14894" t="str">
            <v>MCELDERRY PARK</v>
          </cell>
          <cell r="AF14894">
            <v>0</v>
          </cell>
          <cell r="AG14894">
            <v>0</v>
          </cell>
          <cell r="AH14894">
            <v>0</v>
          </cell>
          <cell r="AI14894">
            <v>0</v>
          </cell>
          <cell r="AJ14894">
            <v>0</v>
          </cell>
          <cell r="AK14894">
            <v>0</v>
          </cell>
          <cell r="AL14894">
            <v>0</v>
          </cell>
          <cell r="AM14894">
            <v>0</v>
          </cell>
          <cell r="AN14894">
            <v>0</v>
          </cell>
          <cell r="AO14894">
            <v>0</v>
          </cell>
          <cell r="AP14894">
            <v>0</v>
          </cell>
          <cell r="AQ14894">
            <v>0</v>
          </cell>
          <cell r="AR14894">
            <v>0</v>
          </cell>
          <cell r="AS14894">
            <v>0</v>
          </cell>
          <cell r="AT14894">
            <v>0</v>
          </cell>
          <cell r="AU14894">
            <v>1</v>
          </cell>
          <cell r="AV14894" t="b">
            <v>0</v>
          </cell>
          <cell r="AW14894" t="b">
            <v>0</v>
          </cell>
        </row>
        <row r="14895">
          <cell r="S14895" t="str">
            <v>MCELDERRY PARK</v>
          </cell>
          <cell r="AF14895">
            <v>0</v>
          </cell>
          <cell r="AG14895">
            <v>0</v>
          </cell>
          <cell r="AH14895">
            <v>0</v>
          </cell>
          <cell r="AI14895">
            <v>0</v>
          </cell>
          <cell r="AJ14895">
            <v>0</v>
          </cell>
          <cell r="AK14895">
            <v>0</v>
          </cell>
          <cell r="AL14895">
            <v>0</v>
          </cell>
          <cell r="AM14895">
            <v>0</v>
          </cell>
          <cell r="AN14895">
            <v>0</v>
          </cell>
          <cell r="AO14895">
            <v>0</v>
          </cell>
          <cell r="AP14895">
            <v>0</v>
          </cell>
          <cell r="AQ14895">
            <v>0</v>
          </cell>
          <cell r="AR14895">
            <v>0</v>
          </cell>
          <cell r="AS14895">
            <v>0</v>
          </cell>
          <cell r="AT14895">
            <v>0</v>
          </cell>
          <cell r="AU14895">
            <v>1</v>
          </cell>
          <cell r="AV14895" t="b">
            <v>0</v>
          </cell>
          <cell r="AW14895" t="b">
            <v>0</v>
          </cell>
        </row>
        <row r="14896">
          <cell r="S14896" t="str">
            <v>MCELDERRY PARK</v>
          </cell>
          <cell r="AF14896">
            <v>0</v>
          </cell>
          <cell r="AG14896">
            <v>0</v>
          </cell>
          <cell r="AH14896">
            <v>0</v>
          </cell>
          <cell r="AI14896">
            <v>0</v>
          </cell>
          <cell r="AJ14896">
            <v>0</v>
          </cell>
          <cell r="AK14896">
            <v>0</v>
          </cell>
          <cell r="AL14896">
            <v>0</v>
          </cell>
          <cell r="AM14896">
            <v>0</v>
          </cell>
          <cell r="AN14896">
            <v>0</v>
          </cell>
          <cell r="AO14896">
            <v>0</v>
          </cell>
          <cell r="AP14896">
            <v>0</v>
          </cell>
          <cell r="AQ14896">
            <v>0</v>
          </cell>
          <cell r="AR14896">
            <v>0</v>
          </cell>
          <cell r="AS14896">
            <v>1</v>
          </cell>
          <cell r="AT14896">
            <v>1</v>
          </cell>
          <cell r="AU14896">
            <v>1</v>
          </cell>
          <cell r="AV14896" t="b">
            <v>0</v>
          </cell>
          <cell r="AW14896" t="b">
            <v>0</v>
          </cell>
        </row>
        <row r="14897">
          <cell r="S14897" t="str">
            <v>UPPER FELLS POINT</v>
          </cell>
          <cell r="AF14897">
            <v>0</v>
          </cell>
          <cell r="AG14897">
            <v>0</v>
          </cell>
          <cell r="AH14897">
            <v>0</v>
          </cell>
          <cell r="AI14897">
            <v>0</v>
          </cell>
          <cell r="AJ14897">
            <v>0</v>
          </cell>
          <cell r="AK14897">
            <v>0</v>
          </cell>
          <cell r="AL14897">
            <v>0</v>
          </cell>
          <cell r="AM14897">
            <v>0</v>
          </cell>
          <cell r="AN14897">
            <v>0</v>
          </cell>
          <cell r="AO14897">
            <v>0</v>
          </cell>
          <cell r="AP14897">
            <v>0</v>
          </cell>
          <cell r="AQ14897">
            <v>0</v>
          </cell>
          <cell r="AR14897">
            <v>0</v>
          </cell>
          <cell r="AS14897">
            <v>0</v>
          </cell>
          <cell r="AT14897">
            <v>1</v>
          </cell>
          <cell r="AU14897">
            <v>1</v>
          </cell>
          <cell r="AV14897" t="b">
            <v>0</v>
          </cell>
          <cell r="AW14897" t="b">
            <v>0</v>
          </cell>
        </row>
        <row r="14898">
          <cell r="S14898" t="str">
            <v>FELLS POINT</v>
          </cell>
          <cell r="AF14898">
            <v>0</v>
          </cell>
          <cell r="AG14898">
            <v>0</v>
          </cell>
          <cell r="AH14898">
            <v>0</v>
          </cell>
          <cell r="AI14898">
            <v>0</v>
          </cell>
          <cell r="AJ14898">
            <v>0</v>
          </cell>
          <cell r="AK14898">
            <v>0</v>
          </cell>
          <cell r="AL14898">
            <v>0</v>
          </cell>
          <cell r="AM14898">
            <v>0</v>
          </cell>
          <cell r="AN14898">
            <v>0</v>
          </cell>
          <cell r="AO14898">
            <v>0</v>
          </cell>
          <cell r="AP14898">
            <v>0</v>
          </cell>
          <cell r="AQ14898">
            <v>0</v>
          </cell>
          <cell r="AR14898">
            <v>0</v>
          </cell>
          <cell r="AS14898">
            <v>0</v>
          </cell>
          <cell r="AT14898">
            <v>1</v>
          </cell>
          <cell r="AU14898">
            <v>1</v>
          </cell>
          <cell r="AV14898" t="b">
            <v>0</v>
          </cell>
          <cell r="AW14898" t="b">
            <v>0</v>
          </cell>
        </row>
        <row r="14899">
          <cell r="S14899" t="str">
            <v>CANTON</v>
          </cell>
          <cell r="AF14899">
            <v>0</v>
          </cell>
          <cell r="AG14899">
            <v>0</v>
          </cell>
          <cell r="AH14899">
            <v>0</v>
          </cell>
          <cell r="AI14899">
            <v>0</v>
          </cell>
          <cell r="AJ14899">
            <v>0</v>
          </cell>
          <cell r="AK14899">
            <v>0</v>
          </cell>
          <cell r="AL14899">
            <v>0</v>
          </cell>
          <cell r="AM14899">
            <v>0</v>
          </cell>
          <cell r="AN14899">
            <v>0</v>
          </cell>
          <cell r="AO14899">
            <v>0</v>
          </cell>
          <cell r="AP14899">
            <v>0</v>
          </cell>
          <cell r="AQ14899">
            <v>0</v>
          </cell>
          <cell r="AR14899">
            <v>0</v>
          </cell>
          <cell r="AS14899">
            <v>0</v>
          </cell>
          <cell r="AT14899">
            <v>0</v>
          </cell>
          <cell r="AU14899">
            <v>1</v>
          </cell>
          <cell r="AV14899" t="b">
            <v>0</v>
          </cell>
          <cell r="AW14899" t="b">
            <v>0</v>
          </cell>
        </row>
        <row r="14900">
          <cell r="S14900" t="str">
            <v>PENROSE</v>
          </cell>
          <cell r="AF14900">
            <v>0</v>
          </cell>
          <cell r="AG14900">
            <v>0</v>
          </cell>
          <cell r="AH14900">
            <v>0</v>
          </cell>
          <cell r="AI14900">
            <v>0</v>
          </cell>
          <cell r="AJ14900">
            <v>0</v>
          </cell>
          <cell r="AK14900">
            <v>0</v>
          </cell>
          <cell r="AL14900">
            <v>0</v>
          </cell>
          <cell r="AM14900">
            <v>0</v>
          </cell>
          <cell r="AN14900">
            <v>0</v>
          </cell>
          <cell r="AO14900">
            <v>0</v>
          </cell>
          <cell r="AP14900">
            <v>0</v>
          </cell>
          <cell r="AQ14900">
            <v>0</v>
          </cell>
          <cell r="AR14900">
            <v>0</v>
          </cell>
          <cell r="AS14900">
            <v>0</v>
          </cell>
          <cell r="AT14900">
            <v>0</v>
          </cell>
          <cell r="AU14900">
            <v>1</v>
          </cell>
          <cell r="AV14900" t="b">
            <v>0</v>
          </cell>
          <cell r="AW14900" t="b">
            <v>0</v>
          </cell>
        </row>
        <row r="14901">
          <cell r="S14901" t="str">
            <v>NORTHWEST COMMUNITY ACTION</v>
          </cell>
          <cell r="AF14901">
            <v>0</v>
          </cell>
          <cell r="AG14901">
            <v>0</v>
          </cell>
          <cell r="AH14901">
            <v>0</v>
          </cell>
          <cell r="AI14901">
            <v>0</v>
          </cell>
          <cell r="AJ14901">
            <v>0</v>
          </cell>
          <cell r="AK14901">
            <v>0</v>
          </cell>
          <cell r="AL14901">
            <v>0</v>
          </cell>
          <cell r="AM14901">
            <v>0</v>
          </cell>
          <cell r="AN14901">
            <v>0</v>
          </cell>
          <cell r="AO14901">
            <v>0</v>
          </cell>
          <cell r="AP14901">
            <v>0</v>
          </cell>
          <cell r="AQ14901">
            <v>0</v>
          </cell>
          <cell r="AR14901">
            <v>0</v>
          </cell>
          <cell r="AS14901">
            <v>0</v>
          </cell>
          <cell r="AT14901">
            <v>0</v>
          </cell>
          <cell r="AU14901">
            <v>1</v>
          </cell>
          <cell r="AV14901" t="b">
            <v>0</v>
          </cell>
          <cell r="AW14901" t="b">
            <v>0</v>
          </cell>
        </row>
        <row r="14902">
          <cell r="S14902" t="str">
            <v>WINCHESTER</v>
          </cell>
          <cell r="AF14902">
            <v>0</v>
          </cell>
          <cell r="AG14902">
            <v>0</v>
          </cell>
          <cell r="AH14902">
            <v>0</v>
          </cell>
          <cell r="AI14902">
            <v>0</v>
          </cell>
          <cell r="AJ14902">
            <v>0</v>
          </cell>
          <cell r="AK14902">
            <v>0</v>
          </cell>
          <cell r="AL14902">
            <v>0</v>
          </cell>
          <cell r="AM14902">
            <v>0</v>
          </cell>
          <cell r="AN14902">
            <v>0</v>
          </cell>
          <cell r="AO14902">
            <v>0</v>
          </cell>
          <cell r="AP14902">
            <v>0</v>
          </cell>
          <cell r="AQ14902">
            <v>0</v>
          </cell>
          <cell r="AR14902">
            <v>0</v>
          </cell>
          <cell r="AS14902">
            <v>0</v>
          </cell>
          <cell r="AT14902">
            <v>1</v>
          </cell>
          <cell r="AU14902">
            <v>1</v>
          </cell>
          <cell r="AV14902" t="b">
            <v>0</v>
          </cell>
          <cell r="AW14902" t="b">
            <v>0</v>
          </cell>
        </row>
        <row r="14903">
          <cell r="S14903" t="str">
            <v>EDMONDSON VILLAGE</v>
          </cell>
          <cell r="AF14903">
            <v>0</v>
          </cell>
          <cell r="AG14903">
            <v>0</v>
          </cell>
          <cell r="AH14903">
            <v>0</v>
          </cell>
          <cell r="AI14903">
            <v>0</v>
          </cell>
          <cell r="AJ14903">
            <v>0</v>
          </cell>
          <cell r="AK14903">
            <v>0</v>
          </cell>
          <cell r="AL14903">
            <v>0</v>
          </cell>
          <cell r="AM14903">
            <v>0</v>
          </cell>
          <cell r="AN14903">
            <v>0</v>
          </cell>
          <cell r="AO14903">
            <v>0</v>
          </cell>
          <cell r="AP14903">
            <v>0</v>
          </cell>
          <cell r="AQ14903">
            <v>0</v>
          </cell>
          <cell r="AR14903">
            <v>0</v>
          </cell>
          <cell r="AS14903">
            <v>0</v>
          </cell>
          <cell r="AT14903">
            <v>0</v>
          </cell>
          <cell r="AU14903">
            <v>1</v>
          </cell>
          <cell r="AV14903" t="b">
            <v>0</v>
          </cell>
          <cell r="AW14903" t="b">
            <v>0</v>
          </cell>
        </row>
        <row r="14904">
          <cell r="S14904" t="str">
            <v>IRVINGTON</v>
          </cell>
          <cell r="AF14904">
            <v>0</v>
          </cell>
          <cell r="AG14904">
            <v>0</v>
          </cell>
          <cell r="AH14904">
            <v>0</v>
          </cell>
          <cell r="AI14904">
            <v>0</v>
          </cell>
          <cell r="AJ14904">
            <v>0</v>
          </cell>
          <cell r="AK14904">
            <v>0</v>
          </cell>
          <cell r="AL14904">
            <v>0</v>
          </cell>
          <cell r="AM14904">
            <v>0</v>
          </cell>
          <cell r="AN14904">
            <v>0</v>
          </cell>
          <cell r="AO14904">
            <v>1</v>
          </cell>
          <cell r="AP14904">
            <v>1</v>
          </cell>
          <cell r="AQ14904">
            <v>1</v>
          </cell>
          <cell r="AR14904">
            <v>1</v>
          </cell>
          <cell r="AS14904">
            <v>1</v>
          </cell>
          <cell r="AT14904">
            <v>1</v>
          </cell>
          <cell r="AU14904">
            <v>1</v>
          </cell>
          <cell r="AV14904" t="b">
            <v>0</v>
          </cell>
          <cell r="AW14904" t="b">
            <v>0</v>
          </cell>
        </row>
        <row r="14905">
          <cell r="S14905" t="str">
            <v>WALBROOK</v>
          </cell>
          <cell r="AF14905">
            <v>0</v>
          </cell>
          <cell r="AG14905">
            <v>0</v>
          </cell>
          <cell r="AH14905">
            <v>0</v>
          </cell>
          <cell r="AI14905">
            <v>0</v>
          </cell>
          <cell r="AJ14905">
            <v>0</v>
          </cell>
          <cell r="AK14905">
            <v>0</v>
          </cell>
          <cell r="AL14905">
            <v>0</v>
          </cell>
          <cell r="AM14905">
            <v>0</v>
          </cell>
          <cell r="AN14905">
            <v>0</v>
          </cell>
          <cell r="AO14905">
            <v>0</v>
          </cell>
          <cell r="AP14905">
            <v>0</v>
          </cell>
          <cell r="AQ14905">
            <v>0</v>
          </cell>
          <cell r="AR14905">
            <v>0</v>
          </cell>
          <cell r="AS14905">
            <v>1</v>
          </cell>
          <cell r="AT14905">
            <v>1</v>
          </cell>
          <cell r="AU14905">
            <v>1</v>
          </cell>
          <cell r="AV14905" t="b">
            <v>0</v>
          </cell>
          <cell r="AW14905" t="b">
            <v>0</v>
          </cell>
        </row>
        <row r="14906">
          <cell r="S14906" t="str">
            <v>PARK CIRCLE</v>
          </cell>
          <cell r="AF14906">
            <v>0</v>
          </cell>
          <cell r="AG14906">
            <v>0</v>
          </cell>
          <cell r="AH14906">
            <v>0</v>
          </cell>
          <cell r="AI14906">
            <v>0</v>
          </cell>
          <cell r="AJ14906">
            <v>0</v>
          </cell>
          <cell r="AK14906">
            <v>0</v>
          </cell>
          <cell r="AL14906">
            <v>0</v>
          </cell>
          <cell r="AM14906">
            <v>0</v>
          </cell>
          <cell r="AN14906">
            <v>0</v>
          </cell>
          <cell r="AO14906">
            <v>0</v>
          </cell>
          <cell r="AP14906">
            <v>0</v>
          </cell>
          <cell r="AQ14906">
            <v>0</v>
          </cell>
          <cell r="AR14906">
            <v>0</v>
          </cell>
          <cell r="AS14906">
            <v>0</v>
          </cell>
          <cell r="AT14906">
            <v>1</v>
          </cell>
          <cell r="AU14906">
            <v>1</v>
          </cell>
          <cell r="AV14906" t="b">
            <v>0</v>
          </cell>
          <cell r="AW14906" t="b">
            <v>0</v>
          </cell>
        </row>
        <row r="14907">
          <cell r="S14907" t="str">
            <v>MONDAWMIN</v>
          </cell>
          <cell r="AF14907">
            <v>0</v>
          </cell>
          <cell r="AG14907">
            <v>0</v>
          </cell>
          <cell r="AH14907">
            <v>0</v>
          </cell>
          <cell r="AI14907">
            <v>0</v>
          </cell>
          <cell r="AJ14907">
            <v>0</v>
          </cell>
          <cell r="AK14907">
            <v>0</v>
          </cell>
          <cell r="AL14907">
            <v>0</v>
          </cell>
          <cell r="AM14907">
            <v>0</v>
          </cell>
          <cell r="AN14907">
            <v>0</v>
          </cell>
          <cell r="AO14907">
            <v>0</v>
          </cell>
          <cell r="AP14907">
            <v>0</v>
          </cell>
          <cell r="AQ14907">
            <v>0</v>
          </cell>
          <cell r="AR14907">
            <v>0</v>
          </cell>
          <cell r="AS14907">
            <v>0</v>
          </cell>
          <cell r="AT14907">
            <v>1</v>
          </cell>
          <cell r="AU14907">
            <v>1</v>
          </cell>
          <cell r="AV14907" t="b">
            <v>0</v>
          </cell>
          <cell r="AW14907" t="b">
            <v>0</v>
          </cell>
        </row>
        <row r="14908">
          <cell r="S14908" t="str">
            <v>PENN NORTH</v>
          </cell>
          <cell r="AF14908">
            <v>0</v>
          </cell>
          <cell r="AG14908">
            <v>0</v>
          </cell>
          <cell r="AH14908">
            <v>0</v>
          </cell>
          <cell r="AI14908">
            <v>0</v>
          </cell>
          <cell r="AJ14908">
            <v>0</v>
          </cell>
          <cell r="AK14908">
            <v>0</v>
          </cell>
          <cell r="AL14908">
            <v>0</v>
          </cell>
          <cell r="AM14908">
            <v>0</v>
          </cell>
          <cell r="AN14908">
            <v>0</v>
          </cell>
          <cell r="AO14908">
            <v>0</v>
          </cell>
          <cell r="AP14908">
            <v>0</v>
          </cell>
          <cell r="AQ14908">
            <v>0</v>
          </cell>
          <cell r="AR14908">
            <v>0</v>
          </cell>
          <cell r="AS14908">
            <v>0</v>
          </cell>
          <cell r="AT14908">
            <v>1</v>
          </cell>
          <cell r="AU14908">
            <v>1</v>
          </cell>
          <cell r="AV14908" t="b">
            <v>0</v>
          </cell>
          <cell r="AW14908" t="b">
            <v>0</v>
          </cell>
        </row>
        <row r="14909">
          <cell r="S14909" t="str">
            <v>RESERVOIR HILL</v>
          </cell>
          <cell r="AF14909">
            <v>0</v>
          </cell>
          <cell r="AG14909">
            <v>0</v>
          </cell>
          <cell r="AH14909">
            <v>0</v>
          </cell>
          <cell r="AI14909">
            <v>0</v>
          </cell>
          <cell r="AJ14909">
            <v>0</v>
          </cell>
          <cell r="AK14909">
            <v>0</v>
          </cell>
          <cell r="AL14909">
            <v>0</v>
          </cell>
          <cell r="AM14909">
            <v>0</v>
          </cell>
          <cell r="AN14909">
            <v>0</v>
          </cell>
          <cell r="AO14909">
            <v>0</v>
          </cell>
          <cell r="AP14909">
            <v>0</v>
          </cell>
          <cell r="AQ14909">
            <v>0</v>
          </cell>
          <cell r="AR14909">
            <v>0</v>
          </cell>
          <cell r="AS14909">
            <v>0</v>
          </cell>
          <cell r="AT14909">
            <v>0</v>
          </cell>
          <cell r="AU14909">
            <v>1</v>
          </cell>
          <cell r="AV14909" t="b">
            <v>0</v>
          </cell>
          <cell r="AW14909" t="b">
            <v>0</v>
          </cell>
        </row>
        <row r="14910">
          <cell r="S14910" t="str">
            <v>RESERVOIR HILL</v>
          </cell>
          <cell r="AF14910">
            <v>0</v>
          </cell>
          <cell r="AG14910">
            <v>0</v>
          </cell>
          <cell r="AH14910">
            <v>0</v>
          </cell>
          <cell r="AI14910">
            <v>0</v>
          </cell>
          <cell r="AJ14910">
            <v>0</v>
          </cell>
          <cell r="AK14910">
            <v>0</v>
          </cell>
          <cell r="AL14910">
            <v>0</v>
          </cell>
          <cell r="AM14910">
            <v>0</v>
          </cell>
          <cell r="AN14910">
            <v>0</v>
          </cell>
          <cell r="AO14910">
            <v>0</v>
          </cell>
          <cell r="AP14910">
            <v>0</v>
          </cell>
          <cell r="AQ14910">
            <v>0</v>
          </cell>
          <cell r="AR14910">
            <v>0</v>
          </cell>
          <cell r="AS14910">
            <v>0</v>
          </cell>
          <cell r="AT14910">
            <v>1</v>
          </cell>
          <cell r="AU14910">
            <v>1</v>
          </cell>
          <cell r="AV14910" t="b">
            <v>0</v>
          </cell>
          <cell r="AW14910" t="b">
            <v>0</v>
          </cell>
        </row>
        <row r="14911">
          <cell r="S14911" t="str">
            <v>RESERVOIR HILL</v>
          </cell>
          <cell r="AF14911">
            <v>0</v>
          </cell>
          <cell r="AG14911">
            <v>0</v>
          </cell>
          <cell r="AH14911">
            <v>0</v>
          </cell>
          <cell r="AI14911">
            <v>0</v>
          </cell>
          <cell r="AJ14911">
            <v>0</v>
          </cell>
          <cell r="AK14911">
            <v>0</v>
          </cell>
          <cell r="AL14911">
            <v>0</v>
          </cell>
          <cell r="AM14911">
            <v>0</v>
          </cell>
          <cell r="AN14911">
            <v>0</v>
          </cell>
          <cell r="AO14911">
            <v>0</v>
          </cell>
          <cell r="AP14911">
            <v>1</v>
          </cell>
          <cell r="AQ14911">
            <v>1</v>
          </cell>
          <cell r="AR14911">
            <v>1</v>
          </cell>
          <cell r="AS14911">
            <v>1</v>
          </cell>
          <cell r="AT14911">
            <v>1</v>
          </cell>
          <cell r="AU14911">
            <v>1</v>
          </cell>
          <cell r="AV14911" t="b">
            <v>0</v>
          </cell>
          <cell r="AW14911" t="b">
            <v>0</v>
          </cell>
        </row>
        <row r="14912">
          <cell r="S14912" t="str">
            <v>RESERVOIR HILL</v>
          </cell>
          <cell r="AF14912">
            <v>0</v>
          </cell>
          <cell r="AG14912">
            <v>0</v>
          </cell>
          <cell r="AH14912">
            <v>0</v>
          </cell>
          <cell r="AI14912">
            <v>0</v>
          </cell>
          <cell r="AJ14912">
            <v>0</v>
          </cell>
          <cell r="AK14912">
            <v>0</v>
          </cell>
          <cell r="AL14912">
            <v>0</v>
          </cell>
          <cell r="AM14912">
            <v>0</v>
          </cell>
          <cell r="AN14912">
            <v>0</v>
          </cell>
          <cell r="AO14912">
            <v>0</v>
          </cell>
          <cell r="AP14912">
            <v>0</v>
          </cell>
          <cell r="AQ14912">
            <v>0</v>
          </cell>
          <cell r="AR14912">
            <v>0</v>
          </cell>
          <cell r="AS14912">
            <v>0</v>
          </cell>
          <cell r="AT14912">
            <v>1</v>
          </cell>
          <cell r="AU14912">
            <v>1</v>
          </cell>
          <cell r="AV14912" t="b">
            <v>0</v>
          </cell>
          <cell r="AW14912" t="b">
            <v>0</v>
          </cell>
        </row>
        <row r="14913">
          <cell r="S14913" t="str">
            <v>BARCLAY</v>
          </cell>
          <cell r="AF14913">
            <v>0</v>
          </cell>
          <cell r="AG14913">
            <v>0</v>
          </cell>
          <cell r="AH14913">
            <v>0</v>
          </cell>
          <cell r="AI14913">
            <v>0</v>
          </cell>
          <cell r="AJ14913">
            <v>0</v>
          </cell>
          <cell r="AK14913">
            <v>0</v>
          </cell>
          <cell r="AL14913">
            <v>0</v>
          </cell>
          <cell r="AM14913">
            <v>0</v>
          </cell>
          <cell r="AN14913">
            <v>0</v>
          </cell>
          <cell r="AO14913">
            <v>0</v>
          </cell>
          <cell r="AP14913">
            <v>0</v>
          </cell>
          <cell r="AQ14913">
            <v>0</v>
          </cell>
          <cell r="AR14913">
            <v>0</v>
          </cell>
          <cell r="AS14913">
            <v>1</v>
          </cell>
          <cell r="AT14913">
            <v>1</v>
          </cell>
          <cell r="AU14913">
            <v>1</v>
          </cell>
          <cell r="AV14913" t="b">
            <v>0</v>
          </cell>
          <cell r="AW14913" t="b">
            <v>0</v>
          </cell>
        </row>
        <row r="14914">
          <cell r="S14914" t="str">
            <v>BARCLAY</v>
          </cell>
          <cell r="AF14914">
            <v>0</v>
          </cell>
          <cell r="AG14914">
            <v>0</v>
          </cell>
          <cell r="AH14914">
            <v>0</v>
          </cell>
          <cell r="AI14914">
            <v>0</v>
          </cell>
          <cell r="AJ14914">
            <v>0</v>
          </cell>
          <cell r="AK14914">
            <v>0</v>
          </cell>
          <cell r="AL14914">
            <v>0</v>
          </cell>
          <cell r="AM14914">
            <v>0</v>
          </cell>
          <cell r="AN14914">
            <v>0</v>
          </cell>
          <cell r="AO14914">
            <v>0</v>
          </cell>
          <cell r="AP14914">
            <v>0</v>
          </cell>
          <cell r="AQ14914">
            <v>0</v>
          </cell>
          <cell r="AR14914">
            <v>0</v>
          </cell>
          <cell r="AS14914">
            <v>0</v>
          </cell>
          <cell r="AT14914">
            <v>0</v>
          </cell>
          <cell r="AU14914">
            <v>1</v>
          </cell>
          <cell r="AV14914" t="b">
            <v>0</v>
          </cell>
          <cell r="AW14914" t="b">
            <v>0</v>
          </cell>
        </row>
        <row r="14915">
          <cell r="S14915" t="str">
            <v>BARCLAY</v>
          </cell>
          <cell r="AF14915">
            <v>0</v>
          </cell>
          <cell r="AG14915">
            <v>0</v>
          </cell>
          <cell r="AH14915">
            <v>0</v>
          </cell>
          <cell r="AI14915">
            <v>0</v>
          </cell>
          <cell r="AJ14915">
            <v>0</v>
          </cell>
          <cell r="AK14915">
            <v>0</v>
          </cell>
          <cell r="AL14915">
            <v>0</v>
          </cell>
          <cell r="AM14915">
            <v>0</v>
          </cell>
          <cell r="AN14915">
            <v>0</v>
          </cell>
          <cell r="AO14915">
            <v>0</v>
          </cell>
          <cell r="AP14915">
            <v>0</v>
          </cell>
          <cell r="AQ14915">
            <v>0</v>
          </cell>
          <cell r="AR14915">
            <v>0</v>
          </cell>
          <cell r="AS14915">
            <v>0</v>
          </cell>
          <cell r="AT14915">
            <v>1</v>
          </cell>
          <cell r="AU14915">
            <v>1</v>
          </cell>
          <cell r="AV14915" t="b">
            <v>0</v>
          </cell>
          <cell r="AW14915" t="b">
            <v>0</v>
          </cell>
        </row>
        <row r="14916">
          <cell r="S14916" t="str">
            <v>OAKENSHAWE</v>
          </cell>
          <cell r="AF14916">
            <v>0</v>
          </cell>
          <cell r="AG14916">
            <v>0</v>
          </cell>
          <cell r="AH14916">
            <v>0</v>
          </cell>
          <cell r="AI14916">
            <v>0</v>
          </cell>
          <cell r="AJ14916">
            <v>0</v>
          </cell>
          <cell r="AK14916">
            <v>0</v>
          </cell>
          <cell r="AL14916">
            <v>0</v>
          </cell>
          <cell r="AM14916">
            <v>0</v>
          </cell>
          <cell r="AN14916">
            <v>0</v>
          </cell>
          <cell r="AO14916">
            <v>0</v>
          </cell>
          <cell r="AP14916">
            <v>0</v>
          </cell>
          <cell r="AQ14916">
            <v>0</v>
          </cell>
          <cell r="AR14916">
            <v>0</v>
          </cell>
          <cell r="AS14916">
            <v>0</v>
          </cell>
          <cell r="AT14916">
            <v>0</v>
          </cell>
          <cell r="AU14916">
            <v>1</v>
          </cell>
          <cell r="AV14916" t="b">
            <v>0</v>
          </cell>
          <cell r="AW14916" t="b">
            <v>0</v>
          </cell>
        </row>
        <row r="14917">
          <cell r="S14917" t="str">
            <v>COLDSTREAM HOMESTEAD MONTEBELL</v>
          </cell>
          <cell r="AF14917">
            <v>0</v>
          </cell>
          <cell r="AG14917">
            <v>0</v>
          </cell>
          <cell r="AH14917">
            <v>0</v>
          </cell>
          <cell r="AI14917">
            <v>0</v>
          </cell>
          <cell r="AJ14917">
            <v>0</v>
          </cell>
          <cell r="AK14917">
            <v>0</v>
          </cell>
          <cell r="AL14917">
            <v>0</v>
          </cell>
          <cell r="AM14917">
            <v>0</v>
          </cell>
          <cell r="AN14917">
            <v>0</v>
          </cell>
          <cell r="AO14917">
            <v>0</v>
          </cell>
          <cell r="AP14917">
            <v>0</v>
          </cell>
          <cell r="AQ14917">
            <v>0</v>
          </cell>
          <cell r="AR14917">
            <v>0</v>
          </cell>
          <cell r="AS14917">
            <v>0</v>
          </cell>
          <cell r="AT14917">
            <v>0</v>
          </cell>
          <cell r="AU14917">
            <v>1</v>
          </cell>
          <cell r="AV14917" t="b">
            <v>0</v>
          </cell>
          <cell r="AW14917" t="b">
            <v>0</v>
          </cell>
        </row>
        <row r="14918">
          <cell r="S14918" t="str">
            <v>EAST BALTIMORE MIDWAY</v>
          </cell>
          <cell r="AF14918">
            <v>0</v>
          </cell>
          <cell r="AG14918">
            <v>0</v>
          </cell>
          <cell r="AH14918">
            <v>0</v>
          </cell>
          <cell r="AI14918">
            <v>0</v>
          </cell>
          <cell r="AJ14918">
            <v>0</v>
          </cell>
          <cell r="AK14918">
            <v>0</v>
          </cell>
          <cell r="AL14918">
            <v>0</v>
          </cell>
          <cell r="AM14918">
            <v>0</v>
          </cell>
          <cell r="AN14918">
            <v>0</v>
          </cell>
          <cell r="AO14918">
            <v>0</v>
          </cell>
          <cell r="AP14918">
            <v>0</v>
          </cell>
          <cell r="AQ14918">
            <v>0</v>
          </cell>
          <cell r="AR14918">
            <v>0</v>
          </cell>
          <cell r="AS14918">
            <v>1</v>
          </cell>
          <cell r="AT14918">
            <v>1</v>
          </cell>
          <cell r="AU14918">
            <v>1</v>
          </cell>
          <cell r="AV14918" t="b">
            <v>0</v>
          </cell>
          <cell r="AW14918" t="b">
            <v>0</v>
          </cell>
        </row>
        <row r="14919">
          <cell r="S14919" t="str">
            <v>EAST BALTIMORE MIDWAY</v>
          </cell>
          <cell r="AF14919">
            <v>0</v>
          </cell>
          <cell r="AG14919">
            <v>0</v>
          </cell>
          <cell r="AH14919">
            <v>0</v>
          </cell>
          <cell r="AI14919">
            <v>0</v>
          </cell>
          <cell r="AJ14919">
            <v>0</v>
          </cell>
          <cell r="AK14919">
            <v>0</v>
          </cell>
          <cell r="AL14919">
            <v>0</v>
          </cell>
          <cell r="AM14919">
            <v>0</v>
          </cell>
          <cell r="AN14919">
            <v>0</v>
          </cell>
          <cell r="AO14919">
            <v>0</v>
          </cell>
          <cell r="AP14919">
            <v>0</v>
          </cell>
          <cell r="AQ14919">
            <v>0</v>
          </cell>
          <cell r="AR14919">
            <v>0</v>
          </cell>
          <cell r="AS14919">
            <v>0</v>
          </cell>
          <cell r="AT14919">
            <v>0</v>
          </cell>
          <cell r="AU14919">
            <v>1</v>
          </cell>
          <cell r="AV14919" t="b">
            <v>0</v>
          </cell>
          <cell r="AW14919" t="b">
            <v>0</v>
          </cell>
        </row>
        <row r="14920">
          <cell r="S14920" t="str">
            <v>EAST BALTIMORE MIDWAY</v>
          </cell>
          <cell r="AF14920">
            <v>0</v>
          </cell>
          <cell r="AG14920">
            <v>0</v>
          </cell>
          <cell r="AH14920">
            <v>0</v>
          </cell>
          <cell r="AI14920">
            <v>0</v>
          </cell>
          <cell r="AJ14920">
            <v>0</v>
          </cell>
          <cell r="AK14920">
            <v>0</v>
          </cell>
          <cell r="AL14920">
            <v>0</v>
          </cell>
          <cell r="AM14920">
            <v>0</v>
          </cell>
          <cell r="AN14920">
            <v>0</v>
          </cell>
          <cell r="AO14920">
            <v>0</v>
          </cell>
          <cell r="AP14920">
            <v>0</v>
          </cell>
          <cell r="AQ14920">
            <v>0</v>
          </cell>
          <cell r="AR14920">
            <v>0</v>
          </cell>
          <cell r="AS14920">
            <v>1</v>
          </cell>
          <cell r="AT14920">
            <v>1</v>
          </cell>
          <cell r="AU14920">
            <v>1</v>
          </cell>
          <cell r="AV14920" t="b">
            <v>0</v>
          </cell>
          <cell r="AW14920" t="b">
            <v>0</v>
          </cell>
        </row>
        <row r="14921">
          <cell r="S14921" t="str">
            <v>EAST BALTIMORE MIDWAY</v>
          </cell>
          <cell r="AF14921">
            <v>0</v>
          </cell>
          <cell r="AG14921">
            <v>0</v>
          </cell>
          <cell r="AH14921">
            <v>0</v>
          </cell>
          <cell r="AI14921">
            <v>0</v>
          </cell>
          <cell r="AJ14921">
            <v>0</v>
          </cell>
          <cell r="AK14921">
            <v>0</v>
          </cell>
          <cell r="AL14921">
            <v>0</v>
          </cell>
          <cell r="AM14921">
            <v>0</v>
          </cell>
          <cell r="AN14921">
            <v>0</v>
          </cell>
          <cell r="AO14921">
            <v>0</v>
          </cell>
          <cell r="AP14921">
            <v>0</v>
          </cell>
          <cell r="AQ14921">
            <v>0</v>
          </cell>
          <cell r="AR14921">
            <v>0</v>
          </cell>
          <cell r="AS14921">
            <v>0</v>
          </cell>
          <cell r="AT14921">
            <v>0</v>
          </cell>
          <cell r="AU14921">
            <v>1</v>
          </cell>
          <cell r="AV14921" t="b">
            <v>0</v>
          </cell>
          <cell r="AW14921" t="b">
            <v>0</v>
          </cell>
        </row>
        <row r="14922">
          <cell r="S14922" t="str">
            <v>BROOKLYN</v>
          </cell>
          <cell r="AF14922">
            <v>0</v>
          </cell>
          <cell r="AG14922">
            <v>0</v>
          </cell>
          <cell r="AH14922">
            <v>0</v>
          </cell>
          <cell r="AI14922">
            <v>0</v>
          </cell>
          <cell r="AJ14922">
            <v>0</v>
          </cell>
          <cell r="AK14922">
            <v>0</v>
          </cell>
          <cell r="AL14922">
            <v>0</v>
          </cell>
          <cell r="AM14922">
            <v>0</v>
          </cell>
          <cell r="AN14922">
            <v>0</v>
          </cell>
          <cell r="AO14922">
            <v>0</v>
          </cell>
          <cell r="AP14922">
            <v>0</v>
          </cell>
          <cell r="AQ14922">
            <v>0</v>
          </cell>
          <cell r="AR14922">
            <v>1</v>
          </cell>
          <cell r="AS14922">
            <v>1</v>
          </cell>
          <cell r="AT14922">
            <v>1</v>
          </cell>
          <cell r="AU14922">
            <v>1</v>
          </cell>
          <cell r="AV14922" t="b">
            <v>0</v>
          </cell>
          <cell r="AW14922" t="b">
            <v>0</v>
          </cell>
        </row>
        <row r="14923">
          <cell r="S14923" t="str">
            <v>CARROLLTON RIDGE</v>
          </cell>
          <cell r="AF14923">
            <v>0</v>
          </cell>
          <cell r="AG14923">
            <v>0</v>
          </cell>
          <cell r="AH14923">
            <v>0</v>
          </cell>
          <cell r="AI14923">
            <v>0</v>
          </cell>
          <cell r="AJ14923">
            <v>0</v>
          </cell>
          <cell r="AK14923">
            <v>0</v>
          </cell>
          <cell r="AL14923">
            <v>0</v>
          </cell>
          <cell r="AM14923">
            <v>0</v>
          </cell>
          <cell r="AN14923">
            <v>0</v>
          </cell>
          <cell r="AO14923">
            <v>0</v>
          </cell>
          <cell r="AP14923">
            <v>0</v>
          </cell>
          <cell r="AQ14923">
            <v>0</v>
          </cell>
          <cell r="AR14923">
            <v>0</v>
          </cell>
          <cell r="AS14923">
            <v>1</v>
          </cell>
          <cell r="AT14923">
            <v>1</v>
          </cell>
          <cell r="AU14923">
            <v>1</v>
          </cell>
          <cell r="AV14923" t="b">
            <v>0</v>
          </cell>
          <cell r="AW14923" t="b">
            <v>0</v>
          </cell>
        </row>
        <row r="14924">
          <cell r="S14924" t="str">
            <v>RESERVOIR HILL</v>
          </cell>
          <cell r="AF14924">
            <v>0</v>
          </cell>
          <cell r="AG14924">
            <v>0</v>
          </cell>
          <cell r="AH14924">
            <v>0</v>
          </cell>
          <cell r="AI14924">
            <v>0</v>
          </cell>
          <cell r="AJ14924">
            <v>0</v>
          </cell>
          <cell r="AK14924">
            <v>0</v>
          </cell>
          <cell r="AL14924">
            <v>0</v>
          </cell>
          <cell r="AM14924">
            <v>0</v>
          </cell>
          <cell r="AN14924">
            <v>0</v>
          </cell>
          <cell r="AO14924">
            <v>0</v>
          </cell>
          <cell r="AP14924">
            <v>0</v>
          </cell>
          <cell r="AQ14924">
            <v>0</v>
          </cell>
          <cell r="AR14924">
            <v>0</v>
          </cell>
          <cell r="AS14924">
            <v>0</v>
          </cell>
          <cell r="AT14924">
            <v>0</v>
          </cell>
          <cell r="AU14924">
            <v>0</v>
          </cell>
          <cell r="AV14924" t="b">
            <v>0</v>
          </cell>
          <cell r="AW14924" t="b">
            <v>0</v>
          </cell>
        </row>
        <row r="14925">
          <cell r="S14925" t="str">
            <v>EDNOR GARDENS-LAKESIDE</v>
          </cell>
          <cell r="AF14925">
            <v>0</v>
          </cell>
          <cell r="AG14925">
            <v>0</v>
          </cell>
          <cell r="AH14925">
            <v>0</v>
          </cell>
          <cell r="AI14925">
            <v>0</v>
          </cell>
          <cell r="AJ14925">
            <v>0</v>
          </cell>
          <cell r="AK14925">
            <v>0</v>
          </cell>
          <cell r="AL14925">
            <v>0</v>
          </cell>
          <cell r="AM14925">
            <v>0</v>
          </cell>
          <cell r="AN14925">
            <v>0</v>
          </cell>
          <cell r="AO14925">
            <v>0</v>
          </cell>
          <cell r="AP14925">
            <v>0</v>
          </cell>
          <cell r="AQ14925">
            <v>0</v>
          </cell>
          <cell r="AR14925">
            <v>0</v>
          </cell>
          <cell r="AS14925">
            <v>0</v>
          </cell>
          <cell r="AT14925">
            <v>0</v>
          </cell>
          <cell r="AU14925">
            <v>1</v>
          </cell>
          <cell r="AV14925" t="b">
            <v>0</v>
          </cell>
          <cell r="AW14925" t="b">
            <v>0</v>
          </cell>
        </row>
        <row r="14926">
          <cell r="S14926" t="str">
            <v>PEN LUCY</v>
          </cell>
          <cell r="AF14926">
            <v>0</v>
          </cell>
          <cell r="AG14926">
            <v>0</v>
          </cell>
          <cell r="AH14926">
            <v>0</v>
          </cell>
          <cell r="AI14926">
            <v>0</v>
          </cell>
          <cell r="AJ14926">
            <v>0</v>
          </cell>
          <cell r="AK14926">
            <v>0</v>
          </cell>
          <cell r="AL14926">
            <v>0</v>
          </cell>
          <cell r="AM14926">
            <v>0</v>
          </cell>
          <cell r="AN14926">
            <v>0</v>
          </cell>
          <cell r="AO14926">
            <v>0</v>
          </cell>
          <cell r="AP14926">
            <v>0</v>
          </cell>
          <cell r="AQ14926">
            <v>0</v>
          </cell>
          <cell r="AR14926">
            <v>0</v>
          </cell>
          <cell r="AS14926">
            <v>0</v>
          </cell>
          <cell r="AT14926">
            <v>0</v>
          </cell>
          <cell r="AU14926">
            <v>0</v>
          </cell>
          <cell r="AV14926" t="b">
            <v>0</v>
          </cell>
          <cell r="AW14926" t="b">
            <v>0</v>
          </cell>
        </row>
        <row r="14927">
          <cell r="S14927" t="str">
            <v>EAST BALTIMORE MIDWAY</v>
          </cell>
          <cell r="AF14927">
            <v>0</v>
          </cell>
          <cell r="AG14927">
            <v>0</v>
          </cell>
          <cell r="AH14927">
            <v>0</v>
          </cell>
          <cell r="AI14927">
            <v>0</v>
          </cell>
          <cell r="AJ14927">
            <v>0</v>
          </cell>
          <cell r="AK14927">
            <v>0</v>
          </cell>
          <cell r="AL14927">
            <v>0</v>
          </cell>
          <cell r="AM14927">
            <v>0</v>
          </cell>
          <cell r="AN14927">
            <v>0</v>
          </cell>
          <cell r="AO14927">
            <v>0</v>
          </cell>
          <cell r="AP14927">
            <v>0</v>
          </cell>
          <cell r="AQ14927">
            <v>0</v>
          </cell>
          <cell r="AR14927">
            <v>0</v>
          </cell>
          <cell r="AS14927">
            <v>1</v>
          </cell>
          <cell r="AT14927">
            <v>1</v>
          </cell>
          <cell r="AU14927">
            <v>1</v>
          </cell>
          <cell r="AV14927" t="b">
            <v>0</v>
          </cell>
          <cell r="AW14927" t="b">
            <v>0</v>
          </cell>
        </row>
        <row r="14928">
          <cell r="S14928" t="str">
            <v>EAST BALTIMORE MIDWAY</v>
          </cell>
          <cell r="AF14928">
            <v>0</v>
          </cell>
          <cell r="AG14928">
            <v>0</v>
          </cell>
          <cell r="AH14928">
            <v>0</v>
          </cell>
          <cell r="AI14928">
            <v>0</v>
          </cell>
          <cell r="AJ14928">
            <v>0</v>
          </cell>
          <cell r="AK14928">
            <v>0</v>
          </cell>
          <cell r="AL14928">
            <v>0</v>
          </cell>
          <cell r="AM14928">
            <v>0</v>
          </cell>
          <cell r="AN14928">
            <v>0</v>
          </cell>
          <cell r="AO14928">
            <v>0</v>
          </cell>
          <cell r="AP14928">
            <v>0</v>
          </cell>
          <cell r="AQ14928">
            <v>0</v>
          </cell>
          <cell r="AR14928">
            <v>0</v>
          </cell>
          <cell r="AS14928">
            <v>0</v>
          </cell>
          <cell r="AT14928">
            <v>1</v>
          </cell>
          <cell r="AU14928">
            <v>1</v>
          </cell>
          <cell r="AV14928" t="b">
            <v>0</v>
          </cell>
          <cell r="AW14928" t="b">
            <v>0</v>
          </cell>
        </row>
        <row r="14929">
          <cell r="S14929" t="str">
            <v>EAST BALTIMORE MIDWAY</v>
          </cell>
          <cell r="AF14929">
            <v>0</v>
          </cell>
          <cell r="AG14929">
            <v>0</v>
          </cell>
          <cell r="AH14929">
            <v>0</v>
          </cell>
          <cell r="AI14929">
            <v>0</v>
          </cell>
          <cell r="AJ14929">
            <v>0</v>
          </cell>
          <cell r="AK14929">
            <v>0</v>
          </cell>
          <cell r="AL14929">
            <v>0</v>
          </cell>
          <cell r="AM14929">
            <v>0</v>
          </cell>
          <cell r="AN14929">
            <v>0</v>
          </cell>
          <cell r="AO14929">
            <v>0</v>
          </cell>
          <cell r="AP14929">
            <v>0</v>
          </cell>
          <cell r="AQ14929">
            <v>0</v>
          </cell>
          <cell r="AR14929">
            <v>0</v>
          </cell>
          <cell r="AS14929">
            <v>0</v>
          </cell>
          <cell r="AT14929">
            <v>1</v>
          </cell>
          <cell r="AU14929">
            <v>1</v>
          </cell>
          <cell r="AV14929" t="b">
            <v>0</v>
          </cell>
          <cell r="AW14929" t="b">
            <v>0</v>
          </cell>
        </row>
        <row r="14930">
          <cell r="S14930" t="str">
            <v>EAST BALTIMORE MIDWAY</v>
          </cell>
          <cell r="AF14930">
            <v>0</v>
          </cell>
          <cell r="AG14930">
            <v>0</v>
          </cell>
          <cell r="AH14930">
            <v>0</v>
          </cell>
          <cell r="AI14930">
            <v>0</v>
          </cell>
          <cell r="AJ14930">
            <v>0</v>
          </cell>
          <cell r="AK14930">
            <v>0</v>
          </cell>
          <cell r="AL14930">
            <v>0</v>
          </cell>
          <cell r="AM14930">
            <v>0</v>
          </cell>
          <cell r="AN14930">
            <v>0</v>
          </cell>
          <cell r="AO14930">
            <v>0</v>
          </cell>
          <cell r="AP14930">
            <v>0</v>
          </cell>
          <cell r="AQ14930">
            <v>0</v>
          </cell>
          <cell r="AR14930">
            <v>0</v>
          </cell>
          <cell r="AS14930">
            <v>0</v>
          </cell>
          <cell r="AT14930">
            <v>0</v>
          </cell>
          <cell r="AU14930">
            <v>0</v>
          </cell>
          <cell r="AV14930" t="b">
            <v>0</v>
          </cell>
          <cell r="AW14930" t="b">
            <v>0</v>
          </cell>
        </row>
        <row r="14931">
          <cell r="S14931" t="str">
            <v>WALBROOK</v>
          </cell>
          <cell r="AF14931">
            <v>0</v>
          </cell>
          <cell r="AG14931">
            <v>0</v>
          </cell>
          <cell r="AH14931">
            <v>0</v>
          </cell>
          <cell r="AI14931">
            <v>0</v>
          </cell>
          <cell r="AJ14931">
            <v>0</v>
          </cell>
          <cell r="AK14931">
            <v>0</v>
          </cell>
          <cell r="AL14931">
            <v>0</v>
          </cell>
          <cell r="AM14931">
            <v>0</v>
          </cell>
          <cell r="AN14931">
            <v>0</v>
          </cell>
          <cell r="AO14931">
            <v>0</v>
          </cell>
          <cell r="AP14931">
            <v>0</v>
          </cell>
          <cell r="AQ14931">
            <v>0</v>
          </cell>
          <cell r="AR14931">
            <v>0</v>
          </cell>
          <cell r="AS14931">
            <v>0</v>
          </cell>
          <cell r="AT14931">
            <v>0</v>
          </cell>
          <cell r="AU14931">
            <v>1</v>
          </cell>
          <cell r="AV14931" t="b">
            <v>0</v>
          </cell>
          <cell r="AW14931" t="b">
            <v>0</v>
          </cell>
        </row>
        <row r="14932">
          <cell r="S14932" t="str">
            <v>BELAIR-EDISON</v>
          </cell>
          <cell r="AF14932">
            <v>0</v>
          </cell>
          <cell r="AG14932">
            <v>0</v>
          </cell>
          <cell r="AH14932">
            <v>0</v>
          </cell>
          <cell r="AI14932">
            <v>0</v>
          </cell>
          <cell r="AJ14932">
            <v>0</v>
          </cell>
          <cell r="AK14932">
            <v>0</v>
          </cell>
          <cell r="AL14932">
            <v>0</v>
          </cell>
          <cell r="AM14932">
            <v>0</v>
          </cell>
          <cell r="AN14932">
            <v>0</v>
          </cell>
          <cell r="AO14932">
            <v>0</v>
          </cell>
          <cell r="AP14932">
            <v>0</v>
          </cell>
          <cell r="AQ14932">
            <v>0</v>
          </cell>
          <cell r="AR14932">
            <v>0</v>
          </cell>
          <cell r="AS14932">
            <v>0</v>
          </cell>
          <cell r="AT14932">
            <v>0</v>
          </cell>
          <cell r="AU14932">
            <v>1</v>
          </cell>
          <cell r="AV14932" t="b">
            <v>0</v>
          </cell>
          <cell r="AW14932" t="b">
            <v>0</v>
          </cell>
        </row>
        <row r="14933">
          <cell r="S14933" t="str">
            <v>WESTFIELD</v>
          </cell>
          <cell r="AF14933">
            <v>0</v>
          </cell>
          <cell r="AG14933">
            <v>0</v>
          </cell>
          <cell r="AH14933">
            <v>0</v>
          </cell>
          <cell r="AI14933">
            <v>0</v>
          </cell>
          <cell r="AJ14933">
            <v>0</v>
          </cell>
          <cell r="AK14933">
            <v>0</v>
          </cell>
          <cell r="AL14933">
            <v>0</v>
          </cell>
          <cell r="AM14933">
            <v>0</v>
          </cell>
          <cell r="AN14933">
            <v>0</v>
          </cell>
          <cell r="AO14933">
            <v>0</v>
          </cell>
          <cell r="AP14933">
            <v>0</v>
          </cell>
          <cell r="AQ14933">
            <v>0</v>
          </cell>
          <cell r="AR14933">
            <v>0</v>
          </cell>
          <cell r="AS14933">
            <v>0</v>
          </cell>
          <cell r="AT14933">
            <v>0</v>
          </cell>
          <cell r="AU14933">
            <v>1</v>
          </cell>
          <cell r="AV14933" t="b">
            <v>0</v>
          </cell>
          <cell r="AW14933" t="b">
            <v>0</v>
          </cell>
        </row>
        <row r="14934">
          <cell r="S14934" t="str">
            <v>WALTHERSON</v>
          </cell>
          <cell r="AF14934">
            <v>0</v>
          </cell>
          <cell r="AG14934">
            <v>0</v>
          </cell>
          <cell r="AH14934">
            <v>0</v>
          </cell>
          <cell r="AI14934">
            <v>0</v>
          </cell>
          <cell r="AJ14934">
            <v>0</v>
          </cell>
          <cell r="AK14934">
            <v>0</v>
          </cell>
          <cell r="AL14934">
            <v>0</v>
          </cell>
          <cell r="AM14934">
            <v>0</v>
          </cell>
          <cell r="AN14934">
            <v>0</v>
          </cell>
          <cell r="AO14934">
            <v>0</v>
          </cell>
          <cell r="AP14934">
            <v>0</v>
          </cell>
          <cell r="AQ14934">
            <v>0</v>
          </cell>
          <cell r="AR14934">
            <v>0</v>
          </cell>
          <cell r="AS14934">
            <v>0</v>
          </cell>
          <cell r="AT14934">
            <v>0</v>
          </cell>
          <cell r="AU14934">
            <v>1</v>
          </cell>
          <cell r="AV14934" t="b">
            <v>0</v>
          </cell>
          <cell r="AW14934" t="b">
            <v>0</v>
          </cell>
        </row>
        <row r="14935">
          <cell r="S14935" t="str">
            <v>BELAIR-EDISON</v>
          </cell>
          <cell r="AF14935">
            <v>0</v>
          </cell>
          <cell r="AG14935">
            <v>0</v>
          </cell>
          <cell r="AH14935">
            <v>0</v>
          </cell>
          <cell r="AI14935">
            <v>0</v>
          </cell>
          <cell r="AJ14935">
            <v>0</v>
          </cell>
          <cell r="AK14935">
            <v>0</v>
          </cell>
          <cell r="AL14935">
            <v>0</v>
          </cell>
          <cell r="AM14935">
            <v>0</v>
          </cell>
          <cell r="AN14935">
            <v>0</v>
          </cell>
          <cell r="AO14935">
            <v>0</v>
          </cell>
          <cell r="AP14935">
            <v>0</v>
          </cell>
          <cell r="AQ14935">
            <v>0</v>
          </cell>
          <cell r="AR14935">
            <v>0</v>
          </cell>
          <cell r="AS14935">
            <v>0</v>
          </cell>
          <cell r="AT14935">
            <v>0</v>
          </cell>
          <cell r="AU14935">
            <v>0</v>
          </cell>
          <cell r="AV14935" t="b">
            <v>0</v>
          </cell>
          <cell r="AW14935" t="b">
            <v>0</v>
          </cell>
        </row>
        <row r="14936">
          <cell r="S14936" t="str">
            <v>CANTON</v>
          </cell>
          <cell r="AF14936">
            <v>0</v>
          </cell>
          <cell r="AG14936">
            <v>0</v>
          </cell>
          <cell r="AH14936">
            <v>0</v>
          </cell>
          <cell r="AI14936">
            <v>0</v>
          </cell>
          <cell r="AJ14936">
            <v>0</v>
          </cell>
          <cell r="AK14936">
            <v>0</v>
          </cell>
          <cell r="AL14936">
            <v>0</v>
          </cell>
          <cell r="AM14936">
            <v>0</v>
          </cell>
          <cell r="AN14936">
            <v>0</v>
          </cell>
          <cell r="AO14936">
            <v>0</v>
          </cell>
          <cell r="AP14936">
            <v>0</v>
          </cell>
          <cell r="AQ14936">
            <v>0</v>
          </cell>
          <cell r="AR14936">
            <v>0</v>
          </cell>
          <cell r="AS14936">
            <v>0</v>
          </cell>
          <cell r="AT14936">
            <v>1</v>
          </cell>
          <cell r="AU14936">
            <v>1</v>
          </cell>
          <cell r="AV14936" t="b">
            <v>0</v>
          </cell>
          <cell r="AW14936" t="b">
            <v>0</v>
          </cell>
        </row>
        <row r="14937">
          <cell r="S14937" t="str">
            <v>WESTPORT</v>
          </cell>
          <cell r="AF14937">
            <v>0</v>
          </cell>
          <cell r="AG14937">
            <v>0</v>
          </cell>
          <cell r="AH14937">
            <v>0</v>
          </cell>
          <cell r="AI14937">
            <v>0</v>
          </cell>
          <cell r="AJ14937">
            <v>0</v>
          </cell>
          <cell r="AK14937">
            <v>0</v>
          </cell>
          <cell r="AL14937">
            <v>0</v>
          </cell>
          <cell r="AM14937">
            <v>0</v>
          </cell>
          <cell r="AN14937">
            <v>0</v>
          </cell>
          <cell r="AO14937">
            <v>0</v>
          </cell>
          <cell r="AP14937">
            <v>0</v>
          </cell>
          <cell r="AQ14937">
            <v>0</v>
          </cell>
          <cell r="AR14937">
            <v>0</v>
          </cell>
          <cell r="AS14937">
            <v>0</v>
          </cell>
          <cell r="AT14937">
            <v>0</v>
          </cell>
          <cell r="AU14937">
            <v>1</v>
          </cell>
          <cell r="AV14937" t="b">
            <v>0</v>
          </cell>
          <cell r="AW14937" t="b">
            <v>0</v>
          </cell>
        </row>
        <row r="14938">
          <cell r="S14938" t="str">
            <v>WESTPORT</v>
          </cell>
          <cell r="AF14938">
            <v>0</v>
          </cell>
          <cell r="AG14938">
            <v>0</v>
          </cell>
          <cell r="AH14938">
            <v>0</v>
          </cell>
          <cell r="AI14938">
            <v>0</v>
          </cell>
          <cell r="AJ14938">
            <v>0</v>
          </cell>
          <cell r="AK14938">
            <v>0</v>
          </cell>
          <cell r="AL14938">
            <v>0</v>
          </cell>
          <cell r="AM14938">
            <v>0</v>
          </cell>
          <cell r="AN14938">
            <v>0</v>
          </cell>
          <cell r="AO14938">
            <v>0</v>
          </cell>
          <cell r="AP14938">
            <v>0</v>
          </cell>
          <cell r="AQ14938">
            <v>0</v>
          </cell>
          <cell r="AR14938">
            <v>0</v>
          </cell>
          <cell r="AS14938">
            <v>0</v>
          </cell>
          <cell r="AT14938">
            <v>0</v>
          </cell>
          <cell r="AU14938">
            <v>1</v>
          </cell>
          <cell r="AV14938" t="b">
            <v>0</v>
          </cell>
          <cell r="AW14938" t="b">
            <v>0</v>
          </cell>
        </row>
        <row r="14939">
          <cell r="S14939" t="str">
            <v>WESTPORT</v>
          </cell>
          <cell r="AF14939">
            <v>0</v>
          </cell>
          <cell r="AG14939">
            <v>0</v>
          </cell>
          <cell r="AH14939">
            <v>0</v>
          </cell>
          <cell r="AI14939">
            <v>0</v>
          </cell>
          <cell r="AJ14939">
            <v>0</v>
          </cell>
          <cell r="AK14939">
            <v>0</v>
          </cell>
          <cell r="AL14939">
            <v>0</v>
          </cell>
          <cell r="AM14939">
            <v>0</v>
          </cell>
          <cell r="AN14939">
            <v>0</v>
          </cell>
          <cell r="AO14939">
            <v>0</v>
          </cell>
          <cell r="AP14939">
            <v>0</v>
          </cell>
          <cell r="AQ14939">
            <v>0</v>
          </cell>
          <cell r="AR14939">
            <v>0</v>
          </cell>
          <cell r="AS14939">
            <v>1</v>
          </cell>
          <cell r="AT14939">
            <v>1</v>
          </cell>
          <cell r="AU14939">
            <v>1</v>
          </cell>
          <cell r="AV14939" t="b">
            <v>0</v>
          </cell>
          <cell r="AW14939" t="b">
            <v>0</v>
          </cell>
        </row>
        <row r="14940">
          <cell r="S14940" t="str">
            <v>OAKLEE</v>
          </cell>
          <cell r="AF14940">
            <v>0</v>
          </cell>
          <cell r="AG14940">
            <v>0</v>
          </cell>
          <cell r="AH14940">
            <v>0</v>
          </cell>
          <cell r="AI14940">
            <v>0</v>
          </cell>
          <cell r="AJ14940">
            <v>0</v>
          </cell>
          <cell r="AK14940">
            <v>0</v>
          </cell>
          <cell r="AL14940">
            <v>0</v>
          </cell>
          <cell r="AM14940">
            <v>0</v>
          </cell>
          <cell r="AN14940">
            <v>0</v>
          </cell>
          <cell r="AO14940">
            <v>0</v>
          </cell>
          <cell r="AP14940">
            <v>0</v>
          </cell>
          <cell r="AQ14940">
            <v>0</v>
          </cell>
          <cell r="AR14940">
            <v>0</v>
          </cell>
          <cell r="AS14940">
            <v>0</v>
          </cell>
          <cell r="AT14940">
            <v>0</v>
          </cell>
          <cell r="AU14940">
            <v>1</v>
          </cell>
          <cell r="AV14940" t="b">
            <v>0</v>
          </cell>
          <cell r="AW14940" t="b">
            <v>0</v>
          </cell>
        </row>
        <row r="14941">
          <cell r="S14941" t="str">
            <v>SAINT PAUL</v>
          </cell>
          <cell r="AF14941">
            <v>0</v>
          </cell>
          <cell r="AG14941">
            <v>0</v>
          </cell>
          <cell r="AH14941">
            <v>0</v>
          </cell>
          <cell r="AI14941">
            <v>0</v>
          </cell>
          <cell r="AJ14941">
            <v>0</v>
          </cell>
          <cell r="AK14941">
            <v>0</v>
          </cell>
          <cell r="AL14941">
            <v>0</v>
          </cell>
          <cell r="AM14941">
            <v>0</v>
          </cell>
          <cell r="AN14941">
            <v>0</v>
          </cell>
          <cell r="AO14941">
            <v>0</v>
          </cell>
          <cell r="AP14941">
            <v>0</v>
          </cell>
          <cell r="AQ14941">
            <v>0</v>
          </cell>
          <cell r="AR14941">
            <v>0</v>
          </cell>
          <cell r="AS14941">
            <v>0</v>
          </cell>
          <cell r="AT14941">
            <v>0</v>
          </cell>
          <cell r="AU14941">
            <v>1</v>
          </cell>
          <cell r="AV14941" t="b">
            <v>0</v>
          </cell>
          <cell r="AW14941" t="b">
            <v>0</v>
          </cell>
        </row>
        <row r="14942">
          <cell r="S14942" t="str">
            <v>BELAIR-EDISON</v>
          </cell>
          <cell r="AF14942">
            <v>0</v>
          </cell>
          <cell r="AG14942">
            <v>0</v>
          </cell>
          <cell r="AH14942">
            <v>0</v>
          </cell>
          <cell r="AI14942">
            <v>0</v>
          </cell>
          <cell r="AJ14942">
            <v>0</v>
          </cell>
          <cell r="AK14942">
            <v>0</v>
          </cell>
          <cell r="AL14942">
            <v>0</v>
          </cell>
          <cell r="AM14942">
            <v>0</v>
          </cell>
          <cell r="AN14942">
            <v>0</v>
          </cell>
          <cell r="AO14942">
            <v>0</v>
          </cell>
          <cell r="AP14942">
            <v>0</v>
          </cell>
          <cell r="AQ14942">
            <v>0</v>
          </cell>
          <cell r="AR14942">
            <v>0</v>
          </cell>
          <cell r="AS14942">
            <v>0</v>
          </cell>
          <cell r="AT14942">
            <v>0</v>
          </cell>
          <cell r="AU14942">
            <v>0</v>
          </cell>
          <cell r="AV14942" t="b">
            <v>0</v>
          </cell>
          <cell r="AW14942" t="b">
            <v>0</v>
          </cell>
        </row>
        <row r="14943">
          <cell r="S14943" t="str">
            <v>BELAIR-EDISON</v>
          </cell>
          <cell r="AF14943">
            <v>0</v>
          </cell>
          <cell r="AG14943">
            <v>0</v>
          </cell>
          <cell r="AH14943">
            <v>0</v>
          </cell>
          <cell r="AI14943">
            <v>0</v>
          </cell>
          <cell r="AJ14943">
            <v>0</v>
          </cell>
          <cell r="AK14943">
            <v>0</v>
          </cell>
          <cell r="AL14943">
            <v>0</v>
          </cell>
          <cell r="AM14943">
            <v>0</v>
          </cell>
          <cell r="AN14943">
            <v>0</v>
          </cell>
          <cell r="AO14943">
            <v>0</v>
          </cell>
          <cell r="AP14943">
            <v>0</v>
          </cell>
          <cell r="AQ14943">
            <v>0</v>
          </cell>
          <cell r="AR14943">
            <v>0</v>
          </cell>
          <cell r="AS14943">
            <v>0</v>
          </cell>
          <cell r="AT14943">
            <v>0</v>
          </cell>
          <cell r="AU14943">
            <v>0</v>
          </cell>
          <cell r="AV14943" t="b">
            <v>0</v>
          </cell>
          <cell r="AW14943" t="b">
            <v>0</v>
          </cell>
        </row>
        <row r="14944">
          <cell r="S14944" t="str">
            <v>DARLEY PARK</v>
          </cell>
          <cell r="AF14944">
            <v>0</v>
          </cell>
          <cell r="AG14944">
            <v>0</v>
          </cell>
          <cell r="AH14944">
            <v>0</v>
          </cell>
          <cell r="AI14944">
            <v>0</v>
          </cell>
          <cell r="AJ14944">
            <v>0</v>
          </cell>
          <cell r="AK14944">
            <v>0</v>
          </cell>
          <cell r="AL14944">
            <v>0</v>
          </cell>
          <cell r="AM14944">
            <v>0</v>
          </cell>
          <cell r="AN14944">
            <v>0</v>
          </cell>
          <cell r="AO14944">
            <v>0</v>
          </cell>
          <cell r="AP14944">
            <v>0</v>
          </cell>
          <cell r="AQ14944">
            <v>0</v>
          </cell>
          <cell r="AR14944">
            <v>0</v>
          </cell>
          <cell r="AS14944">
            <v>0</v>
          </cell>
          <cell r="AT14944">
            <v>1</v>
          </cell>
          <cell r="AU14944">
            <v>1</v>
          </cell>
          <cell r="AV14944" t="b">
            <v>0</v>
          </cell>
          <cell r="AW14944" t="b">
            <v>0</v>
          </cell>
        </row>
        <row r="14945">
          <cell r="S14945" t="str">
            <v>FOUR BY FOUR</v>
          </cell>
          <cell r="AF14945">
            <v>0</v>
          </cell>
          <cell r="AG14945">
            <v>0</v>
          </cell>
          <cell r="AH14945">
            <v>0</v>
          </cell>
          <cell r="AI14945">
            <v>0</v>
          </cell>
          <cell r="AJ14945">
            <v>0</v>
          </cell>
          <cell r="AK14945">
            <v>0</v>
          </cell>
          <cell r="AL14945">
            <v>0</v>
          </cell>
          <cell r="AM14945">
            <v>0</v>
          </cell>
          <cell r="AN14945">
            <v>0</v>
          </cell>
          <cell r="AO14945">
            <v>0</v>
          </cell>
          <cell r="AP14945">
            <v>0</v>
          </cell>
          <cell r="AQ14945">
            <v>0</v>
          </cell>
          <cell r="AR14945">
            <v>0</v>
          </cell>
          <cell r="AS14945">
            <v>0</v>
          </cell>
          <cell r="AT14945">
            <v>1</v>
          </cell>
          <cell r="AU14945">
            <v>1</v>
          </cell>
          <cell r="AV14945" t="b">
            <v>0</v>
          </cell>
          <cell r="AW14945" t="b">
            <v>0</v>
          </cell>
        </row>
        <row r="14946">
          <cell r="S14946" t="str">
            <v>BELAIR-EDISON</v>
          </cell>
          <cell r="AF14946">
            <v>0</v>
          </cell>
          <cell r="AG14946">
            <v>0</v>
          </cell>
          <cell r="AH14946">
            <v>0</v>
          </cell>
          <cell r="AI14946">
            <v>0</v>
          </cell>
          <cell r="AJ14946">
            <v>0</v>
          </cell>
          <cell r="AK14946">
            <v>0</v>
          </cell>
          <cell r="AL14946">
            <v>0</v>
          </cell>
          <cell r="AM14946">
            <v>0</v>
          </cell>
          <cell r="AN14946">
            <v>0</v>
          </cell>
          <cell r="AO14946">
            <v>0</v>
          </cell>
          <cell r="AP14946">
            <v>0</v>
          </cell>
          <cell r="AQ14946">
            <v>0</v>
          </cell>
          <cell r="AR14946">
            <v>0</v>
          </cell>
          <cell r="AS14946">
            <v>0</v>
          </cell>
          <cell r="AT14946">
            <v>0</v>
          </cell>
          <cell r="AU14946">
            <v>0</v>
          </cell>
          <cell r="AV14946" t="b">
            <v>0</v>
          </cell>
          <cell r="AW14946" t="b">
            <v>0</v>
          </cell>
        </row>
        <row r="14947">
          <cell r="S14947" t="str">
            <v>CHRISTOPHER</v>
          </cell>
          <cell r="AF14947">
            <v>0</v>
          </cell>
          <cell r="AG14947">
            <v>0</v>
          </cell>
          <cell r="AH14947">
            <v>0</v>
          </cell>
          <cell r="AI14947">
            <v>0</v>
          </cell>
          <cell r="AJ14947">
            <v>0</v>
          </cell>
          <cell r="AK14947">
            <v>0</v>
          </cell>
          <cell r="AL14947">
            <v>0</v>
          </cell>
          <cell r="AM14947">
            <v>0</v>
          </cell>
          <cell r="AN14947">
            <v>0</v>
          </cell>
          <cell r="AO14947">
            <v>0</v>
          </cell>
          <cell r="AP14947">
            <v>0</v>
          </cell>
          <cell r="AQ14947">
            <v>0</v>
          </cell>
          <cell r="AR14947">
            <v>0</v>
          </cell>
          <cell r="AS14947">
            <v>0</v>
          </cell>
          <cell r="AT14947">
            <v>0</v>
          </cell>
          <cell r="AU14947">
            <v>1</v>
          </cell>
          <cell r="AV14947" t="b">
            <v>0</v>
          </cell>
          <cell r="AW14947" t="b">
            <v>0</v>
          </cell>
        </row>
        <row r="14948">
          <cell r="S14948" t="str">
            <v>BELAIR-EDISON</v>
          </cell>
          <cell r="AF14948">
            <v>0</v>
          </cell>
          <cell r="AG14948">
            <v>0</v>
          </cell>
          <cell r="AH14948">
            <v>0</v>
          </cell>
          <cell r="AI14948">
            <v>0</v>
          </cell>
          <cell r="AJ14948">
            <v>0</v>
          </cell>
          <cell r="AK14948">
            <v>0</v>
          </cell>
          <cell r="AL14948">
            <v>0</v>
          </cell>
          <cell r="AM14948">
            <v>0</v>
          </cell>
          <cell r="AN14948">
            <v>0</v>
          </cell>
          <cell r="AO14948">
            <v>0</v>
          </cell>
          <cell r="AP14948">
            <v>0</v>
          </cell>
          <cell r="AQ14948">
            <v>0</v>
          </cell>
          <cell r="AR14948">
            <v>0</v>
          </cell>
          <cell r="AS14948">
            <v>0</v>
          </cell>
          <cell r="AT14948">
            <v>0</v>
          </cell>
          <cell r="AU14948">
            <v>1</v>
          </cell>
          <cell r="AV14948" t="b">
            <v>0</v>
          </cell>
          <cell r="AW14948" t="b">
            <v>0</v>
          </cell>
        </row>
        <row r="14949">
          <cell r="S14949" t="str">
            <v>FRANKFORD</v>
          </cell>
          <cell r="AF14949">
            <v>0</v>
          </cell>
          <cell r="AG14949">
            <v>0</v>
          </cell>
          <cell r="AH14949">
            <v>0</v>
          </cell>
          <cell r="AI14949">
            <v>0</v>
          </cell>
          <cell r="AJ14949">
            <v>0</v>
          </cell>
          <cell r="AK14949">
            <v>0</v>
          </cell>
          <cell r="AL14949">
            <v>0</v>
          </cell>
          <cell r="AM14949">
            <v>0</v>
          </cell>
          <cell r="AN14949">
            <v>0</v>
          </cell>
          <cell r="AO14949">
            <v>0</v>
          </cell>
          <cell r="AP14949">
            <v>0</v>
          </cell>
          <cell r="AQ14949">
            <v>0</v>
          </cell>
          <cell r="AR14949">
            <v>0</v>
          </cell>
          <cell r="AS14949">
            <v>0</v>
          </cell>
          <cell r="AT14949">
            <v>0</v>
          </cell>
          <cell r="AU14949">
            <v>1</v>
          </cell>
          <cell r="AV14949" t="b">
            <v>0</v>
          </cell>
          <cell r="AW14949" t="b">
            <v>0</v>
          </cell>
        </row>
        <row r="14950">
          <cell r="S14950" t="str">
            <v>WESTPORT</v>
          </cell>
          <cell r="AF14950">
            <v>0</v>
          </cell>
          <cell r="AG14950">
            <v>0</v>
          </cell>
          <cell r="AH14950">
            <v>0</v>
          </cell>
          <cell r="AI14950">
            <v>0</v>
          </cell>
          <cell r="AJ14950">
            <v>0</v>
          </cell>
          <cell r="AK14950">
            <v>0</v>
          </cell>
          <cell r="AL14950">
            <v>0</v>
          </cell>
          <cell r="AM14950">
            <v>0</v>
          </cell>
          <cell r="AN14950">
            <v>0</v>
          </cell>
          <cell r="AO14950">
            <v>0</v>
          </cell>
          <cell r="AP14950">
            <v>0</v>
          </cell>
          <cell r="AQ14950">
            <v>0</v>
          </cell>
          <cell r="AR14950">
            <v>0</v>
          </cell>
          <cell r="AS14950">
            <v>0</v>
          </cell>
          <cell r="AT14950">
            <v>0</v>
          </cell>
          <cell r="AU14950">
            <v>1</v>
          </cell>
          <cell r="AV14950" t="b">
            <v>0</v>
          </cell>
          <cell r="AW14950" t="b">
            <v>0</v>
          </cell>
        </row>
        <row r="14951">
          <cell r="S14951" t="str">
            <v>WESTPORT</v>
          </cell>
          <cell r="AF14951">
            <v>0</v>
          </cell>
          <cell r="AG14951">
            <v>0</v>
          </cell>
          <cell r="AH14951">
            <v>0</v>
          </cell>
          <cell r="AI14951">
            <v>0</v>
          </cell>
          <cell r="AJ14951">
            <v>0</v>
          </cell>
          <cell r="AK14951">
            <v>0</v>
          </cell>
          <cell r="AL14951">
            <v>0</v>
          </cell>
          <cell r="AM14951">
            <v>0</v>
          </cell>
          <cell r="AN14951">
            <v>0</v>
          </cell>
          <cell r="AO14951">
            <v>1</v>
          </cell>
          <cell r="AP14951">
            <v>1</v>
          </cell>
          <cell r="AQ14951">
            <v>1</v>
          </cell>
          <cell r="AR14951">
            <v>1</v>
          </cell>
          <cell r="AS14951">
            <v>1</v>
          </cell>
          <cell r="AT14951">
            <v>1</v>
          </cell>
          <cell r="AU14951">
            <v>1</v>
          </cell>
          <cell r="AV14951" t="b">
            <v>0</v>
          </cell>
          <cell r="AW14951" t="b">
            <v>0</v>
          </cell>
        </row>
        <row r="14952">
          <cell r="S14952" t="str">
            <v>SANDTOWN-WINCHESTER</v>
          </cell>
          <cell r="AF14952">
            <v>0</v>
          </cell>
          <cell r="AG14952">
            <v>0</v>
          </cell>
          <cell r="AH14952">
            <v>0</v>
          </cell>
          <cell r="AI14952">
            <v>0</v>
          </cell>
          <cell r="AJ14952">
            <v>0</v>
          </cell>
          <cell r="AK14952">
            <v>0</v>
          </cell>
          <cell r="AL14952">
            <v>0</v>
          </cell>
          <cell r="AM14952">
            <v>0</v>
          </cell>
          <cell r="AN14952">
            <v>0</v>
          </cell>
          <cell r="AO14952">
            <v>0</v>
          </cell>
          <cell r="AP14952">
            <v>0</v>
          </cell>
          <cell r="AQ14952">
            <v>1</v>
          </cell>
          <cell r="AR14952">
            <v>1</v>
          </cell>
          <cell r="AS14952">
            <v>1</v>
          </cell>
          <cell r="AT14952">
            <v>1</v>
          </cell>
          <cell r="AU14952">
            <v>1</v>
          </cell>
          <cell r="AV14952" t="b">
            <v>0</v>
          </cell>
          <cell r="AW14952" t="b">
            <v>0</v>
          </cell>
        </row>
        <row r="14953">
          <cell r="S14953" t="str">
            <v>EASTERWOOD</v>
          </cell>
          <cell r="AF14953">
            <v>0</v>
          </cell>
          <cell r="AG14953">
            <v>0</v>
          </cell>
          <cell r="AH14953">
            <v>0</v>
          </cell>
          <cell r="AI14953">
            <v>0</v>
          </cell>
          <cell r="AJ14953">
            <v>0</v>
          </cell>
          <cell r="AK14953">
            <v>0</v>
          </cell>
          <cell r="AL14953">
            <v>0</v>
          </cell>
          <cell r="AM14953">
            <v>0</v>
          </cell>
          <cell r="AN14953">
            <v>0</v>
          </cell>
          <cell r="AO14953">
            <v>0</v>
          </cell>
          <cell r="AP14953">
            <v>0</v>
          </cell>
          <cell r="AQ14953">
            <v>0</v>
          </cell>
          <cell r="AR14953">
            <v>0</v>
          </cell>
          <cell r="AS14953">
            <v>0</v>
          </cell>
          <cell r="AT14953">
            <v>1</v>
          </cell>
          <cell r="AU14953">
            <v>1</v>
          </cell>
          <cell r="AV14953" t="b">
            <v>0</v>
          </cell>
          <cell r="AW14953" t="b">
            <v>0</v>
          </cell>
        </row>
        <row r="14954">
          <cell r="S14954" t="str">
            <v>SANDTOWN-WINCHESTER</v>
          </cell>
          <cell r="AF14954">
            <v>0</v>
          </cell>
          <cell r="AG14954">
            <v>0</v>
          </cell>
          <cell r="AH14954">
            <v>0</v>
          </cell>
          <cell r="AI14954">
            <v>0</v>
          </cell>
          <cell r="AJ14954">
            <v>0</v>
          </cell>
          <cell r="AK14954">
            <v>0</v>
          </cell>
          <cell r="AL14954">
            <v>0</v>
          </cell>
          <cell r="AM14954">
            <v>0</v>
          </cell>
          <cell r="AN14954">
            <v>0</v>
          </cell>
          <cell r="AO14954">
            <v>0</v>
          </cell>
          <cell r="AP14954">
            <v>0</v>
          </cell>
          <cell r="AQ14954">
            <v>0</v>
          </cell>
          <cell r="AR14954">
            <v>0</v>
          </cell>
          <cell r="AS14954">
            <v>0</v>
          </cell>
          <cell r="AT14954">
            <v>1</v>
          </cell>
          <cell r="AU14954">
            <v>1</v>
          </cell>
          <cell r="AV14954" t="b">
            <v>0</v>
          </cell>
          <cell r="AW14954" t="b">
            <v>0</v>
          </cell>
        </row>
        <row r="14955">
          <cell r="S14955" t="str">
            <v>FRANKLIN SQUARE</v>
          </cell>
          <cell r="AF14955">
            <v>0</v>
          </cell>
          <cell r="AG14955">
            <v>0</v>
          </cell>
          <cell r="AH14955">
            <v>0</v>
          </cell>
          <cell r="AI14955">
            <v>0</v>
          </cell>
          <cell r="AJ14955">
            <v>0</v>
          </cell>
          <cell r="AK14955">
            <v>0</v>
          </cell>
          <cell r="AL14955">
            <v>0</v>
          </cell>
          <cell r="AM14955">
            <v>0</v>
          </cell>
          <cell r="AN14955">
            <v>0</v>
          </cell>
          <cell r="AO14955">
            <v>0</v>
          </cell>
          <cell r="AP14955">
            <v>0</v>
          </cell>
          <cell r="AQ14955">
            <v>0</v>
          </cell>
          <cell r="AR14955">
            <v>0</v>
          </cell>
          <cell r="AS14955">
            <v>1</v>
          </cell>
          <cell r="AT14955">
            <v>1</v>
          </cell>
          <cell r="AU14955">
            <v>1</v>
          </cell>
          <cell r="AV14955" t="b">
            <v>0</v>
          </cell>
          <cell r="AW14955" t="b">
            <v>0</v>
          </cell>
        </row>
        <row r="14956">
          <cell r="S14956" t="str">
            <v>HOLLINS MARKET</v>
          </cell>
          <cell r="AF14956">
            <v>0</v>
          </cell>
          <cell r="AG14956">
            <v>0</v>
          </cell>
          <cell r="AH14956">
            <v>0</v>
          </cell>
          <cell r="AI14956">
            <v>0</v>
          </cell>
          <cell r="AJ14956">
            <v>0</v>
          </cell>
          <cell r="AK14956">
            <v>0</v>
          </cell>
          <cell r="AL14956">
            <v>0</v>
          </cell>
          <cell r="AM14956">
            <v>0</v>
          </cell>
          <cell r="AN14956">
            <v>0</v>
          </cell>
          <cell r="AO14956">
            <v>0</v>
          </cell>
          <cell r="AP14956">
            <v>0</v>
          </cell>
          <cell r="AQ14956">
            <v>0</v>
          </cell>
          <cell r="AR14956">
            <v>1</v>
          </cell>
          <cell r="AS14956">
            <v>1</v>
          </cell>
          <cell r="AT14956">
            <v>1</v>
          </cell>
          <cell r="AU14956">
            <v>1</v>
          </cell>
          <cell r="AV14956" t="b">
            <v>0</v>
          </cell>
          <cell r="AW14956" t="b">
            <v>0</v>
          </cell>
        </row>
        <row r="14957">
          <cell r="S14957" t="str">
            <v>HOLLINS MARKET</v>
          </cell>
          <cell r="AF14957">
            <v>0</v>
          </cell>
          <cell r="AG14957">
            <v>0</v>
          </cell>
          <cell r="AH14957">
            <v>0</v>
          </cell>
          <cell r="AI14957">
            <v>0</v>
          </cell>
          <cell r="AJ14957">
            <v>0</v>
          </cell>
          <cell r="AK14957">
            <v>0</v>
          </cell>
          <cell r="AL14957">
            <v>0</v>
          </cell>
          <cell r="AM14957">
            <v>0</v>
          </cell>
          <cell r="AN14957">
            <v>0</v>
          </cell>
          <cell r="AO14957">
            <v>0</v>
          </cell>
          <cell r="AP14957">
            <v>0</v>
          </cell>
          <cell r="AQ14957">
            <v>0</v>
          </cell>
          <cell r="AR14957">
            <v>0</v>
          </cell>
          <cell r="AS14957">
            <v>0</v>
          </cell>
          <cell r="AT14957">
            <v>0</v>
          </cell>
          <cell r="AU14957">
            <v>1</v>
          </cell>
          <cell r="AV14957" t="b">
            <v>0</v>
          </cell>
          <cell r="AW14957" t="b">
            <v>0</v>
          </cell>
        </row>
        <row r="14958">
          <cell r="S14958" t="str">
            <v>GREENMOUNT WEST</v>
          </cell>
          <cell r="AF14958">
            <v>0</v>
          </cell>
          <cell r="AG14958">
            <v>0</v>
          </cell>
          <cell r="AH14958">
            <v>0</v>
          </cell>
          <cell r="AI14958">
            <v>0</v>
          </cell>
          <cell r="AJ14958">
            <v>0</v>
          </cell>
          <cell r="AK14958">
            <v>0</v>
          </cell>
          <cell r="AL14958">
            <v>0</v>
          </cell>
          <cell r="AM14958">
            <v>0</v>
          </cell>
          <cell r="AN14958">
            <v>0</v>
          </cell>
          <cell r="AO14958">
            <v>0</v>
          </cell>
          <cell r="AP14958">
            <v>0</v>
          </cell>
          <cell r="AQ14958">
            <v>0</v>
          </cell>
          <cell r="AR14958">
            <v>0</v>
          </cell>
          <cell r="AS14958">
            <v>0</v>
          </cell>
          <cell r="AT14958">
            <v>0</v>
          </cell>
          <cell r="AU14958">
            <v>0</v>
          </cell>
          <cell r="AV14958" t="b">
            <v>0</v>
          </cell>
          <cell r="AW14958" t="b">
            <v>0</v>
          </cell>
        </row>
        <row r="14959">
          <cell r="S14959" t="str">
            <v>GREENMOUNT WEST</v>
          </cell>
          <cell r="AF14959">
            <v>0</v>
          </cell>
          <cell r="AG14959">
            <v>0</v>
          </cell>
          <cell r="AH14959">
            <v>0</v>
          </cell>
          <cell r="AI14959">
            <v>0</v>
          </cell>
          <cell r="AJ14959">
            <v>0</v>
          </cell>
          <cell r="AK14959">
            <v>0</v>
          </cell>
          <cell r="AL14959">
            <v>0</v>
          </cell>
          <cell r="AM14959">
            <v>0</v>
          </cell>
          <cell r="AN14959">
            <v>0</v>
          </cell>
          <cell r="AO14959">
            <v>0</v>
          </cell>
          <cell r="AP14959">
            <v>0</v>
          </cell>
          <cell r="AQ14959">
            <v>0</v>
          </cell>
          <cell r="AR14959">
            <v>0</v>
          </cell>
          <cell r="AS14959">
            <v>0</v>
          </cell>
          <cell r="AT14959">
            <v>0</v>
          </cell>
          <cell r="AU14959">
            <v>1</v>
          </cell>
          <cell r="AV14959" t="b">
            <v>0</v>
          </cell>
          <cell r="AW14959" t="b">
            <v>0</v>
          </cell>
        </row>
        <row r="14960">
          <cell r="S14960" t="str">
            <v>GREENMOUNT WEST</v>
          </cell>
          <cell r="AF14960">
            <v>0</v>
          </cell>
          <cell r="AG14960">
            <v>0</v>
          </cell>
          <cell r="AH14960">
            <v>0</v>
          </cell>
          <cell r="AI14960">
            <v>0</v>
          </cell>
          <cell r="AJ14960">
            <v>0</v>
          </cell>
          <cell r="AK14960">
            <v>0</v>
          </cell>
          <cell r="AL14960">
            <v>0</v>
          </cell>
          <cell r="AM14960">
            <v>0</v>
          </cell>
          <cell r="AN14960">
            <v>0</v>
          </cell>
          <cell r="AO14960">
            <v>0</v>
          </cell>
          <cell r="AP14960">
            <v>0</v>
          </cell>
          <cell r="AQ14960">
            <v>0</v>
          </cell>
          <cell r="AR14960">
            <v>0</v>
          </cell>
          <cell r="AS14960">
            <v>0</v>
          </cell>
          <cell r="AT14960">
            <v>0</v>
          </cell>
          <cell r="AU14960">
            <v>0</v>
          </cell>
          <cell r="AV14960" t="b">
            <v>0</v>
          </cell>
          <cell r="AW14960" t="b">
            <v>0</v>
          </cell>
        </row>
        <row r="14961">
          <cell r="S14961" t="str">
            <v>GREENMOUNT WEST</v>
          </cell>
          <cell r="AF14961">
            <v>0</v>
          </cell>
          <cell r="AG14961">
            <v>0</v>
          </cell>
          <cell r="AH14961">
            <v>0</v>
          </cell>
          <cell r="AI14961">
            <v>0</v>
          </cell>
          <cell r="AJ14961">
            <v>0</v>
          </cell>
          <cell r="AK14961">
            <v>0</v>
          </cell>
          <cell r="AL14961">
            <v>0</v>
          </cell>
          <cell r="AM14961">
            <v>0</v>
          </cell>
          <cell r="AN14961">
            <v>0</v>
          </cell>
          <cell r="AO14961">
            <v>0</v>
          </cell>
          <cell r="AP14961">
            <v>0</v>
          </cell>
          <cell r="AQ14961">
            <v>0</v>
          </cell>
          <cell r="AR14961">
            <v>0</v>
          </cell>
          <cell r="AS14961">
            <v>0</v>
          </cell>
          <cell r="AT14961">
            <v>0</v>
          </cell>
          <cell r="AU14961">
            <v>0</v>
          </cell>
          <cell r="AV14961" t="b">
            <v>0</v>
          </cell>
          <cell r="AW14961" t="b">
            <v>0</v>
          </cell>
        </row>
        <row r="14962">
          <cell r="S14962" t="str">
            <v>OLIVER</v>
          </cell>
          <cell r="AF14962">
            <v>0</v>
          </cell>
          <cell r="AG14962">
            <v>0</v>
          </cell>
          <cell r="AH14962">
            <v>0</v>
          </cell>
          <cell r="AI14962">
            <v>0</v>
          </cell>
          <cell r="AJ14962">
            <v>0</v>
          </cell>
          <cell r="AK14962">
            <v>0</v>
          </cell>
          <cell r="AL14962">
            <v>0</v>
          </cell>
          <cell r="AM14962">
            <v>0</v>
          </cell>
          <cell r="AN14962">
            <v>0</v>
          </cell>
          <cell r="AO14962">
            <v>0</v>
          </cell>
          <cell r="AP14962">
            <v>0</v>
          </cell>
          <cell r="AQ14962">
            <v>0</v>
          </cell>
          <cell r="AR14962">
            <v>0</v>
          </cell>
          <cell r="AS14962">
            <v>0</v>
          </cell>
          <cell r="AT14962">
            <v>0</v>
          </cell>
          <cell r="AU14962">
            <v>1</v>
          </cell>
          <cell r="AV14962" t="b">
            <v>0</v>
          </cell>
          <cell r="AW14962" t="b">
            <v>0</v>
          </cell>
        </row>
        <row r="14963">
          <cell r="S14963" t="str">
            <v>JOHNSTON SQUARE</v>
          </cell>
          <cell r="AF14963">
            <v>0</v>
          </cell>
          <cell r="AG14963">
            <v>0</v>
          </cell>
          <cell r="AH14963">
            <v>0</v>
          </cell>
          <cell r="AI14963">
            <v>0</v>
          </cell>
          <cell r="AJ14963">
            <v>0</v>
          </cell>
          <cell r="AK14963">
            <v>0</v>
          </cell>
          <cell r="AL14963">
            <v>0</v>
          </cell>
          <cell r="AM14963">
            <v>0</v>
          </cell>
          <cell r="AN14963">
            <v>0</v>
          </cell>
          <cell r="AO14963">
            <v>0</v>
          </cell>
          <cell r="AP14963">
            <v>0</v>
          </cell>
          <cell r="AQ14963">
            <v>0</v>
          </cell>
          <cell r="AR14963">
            <v>0</v>
          </cell>
          <cell r="AS14963">
            <v>1</v>
          </cell>
          <cell r="AT14963">
            <v>1</v>
          </cell>
          <cell r="AU14963">
            <v>1</v>
          </cell>
          <cell r="AV14963" t="b">
            <v>0</v>
          </cell>
          <cell r="AW14963" t="b">
            <v>0</v>
          </cell>
        </row>
        <row r="14964">
          <cell r="S14964" t="str">
            <v>JOHNSTON SQUARE</v>
          </cell>
          <cell r="AF14964">
            <v>0</v>
          </cell>
          <cell r="AG14964">
            <v>0</v>
          </cell>
          <cell r="AH14964">
            <v>0</v>
          </cell>
          <cell r="AI14964">
            <v>0</v>
          </cell>
          <cell r="AJ14964">
            <v>0</v>
          </cell>
          <cell r="AK14964">
            <v>0</v>
          </cell>
          <cell r="AL14964">
            <v>0</v>
          </cell>
          <cell r="AM14964">
            <v>0</v>
          </cell>
          <cell r="AN14964">
            <v>0</v>
          </cell>
          <cell r="AO14964">
            <v>0</v>
          </cell>
          <cell r="AP14964">
            <v>0</v>
          </cell>
          <cell r="AQ14964">
            <v>0</v>
          </cell>
          <cell r="AR14964">
            <v>0</v>
          </cell>
          <cell r="AS14964">
            <v>1</v>
          </cell>
          <cell r="AT14964">
            <v>1</v>
          </cell>
          <cell r="AU14964">
            <v>1</v>
          </cell>
          <cell r="AV14964" t="b">
            <v>0</v>
          </cell>
          <cell r="AW14964" t="b">
            <v>0</v>
          </cell>
        </row>
        <row r="14965">
          <cell r="S14965" t="str">
            <v>BROADWAY EAST</v>
          </cell>
          <cell r="AF14965">
            <v>0</v>
          </cell>
          <cell r="AG14965">
            <v>0</v>
          </cell>
          <cell r="AH14965">
            <v>0</v>
          </cell>
          <cell r="AI14965">
            <v>0</v>
          </cell>
          <cell r="AJ14965">
            <v>0</v>
          </cell>
          <cell r="AK14965">
            <v>0</v>
          </cell>
          <cell r="AL14965">
            <v>0</v>
          </cell>
          <cell r="AM14965">
            <v>0</v>
          </cell>
          <cell r="AN14965">
            <v>0</v>
          </cell>
          <cell r="AO14965">
            <v>0</v>
          </cell>
          <cell r="AP14965">
            <v>0</v>
          </cell>
          <cell r="AQ14965">
            <v>0</v>
          </cell>
          <cell r="AR14965">
            <v>0</v>
          </cell>
          <cell r="AS14965">
            <v>0</v>
          </cell>
          <cell r="AT14965">
            <v>1</v>
          </cell>
          <cell r="AU14965">
            <v>1</v>
          </cell>
          <cell r="AV14965" t="b">
            <v>0</v>
          </cell>
          <cell r="AW14965" t="b">
            <v>0</v>
          </cell>
        </row>
        <row r="14966">
          <cell r="S14966" t="str">
            <v>BEREA</v>
          </cell>
          <cell r="AF14966">
            <v>0</v>
          </cell>
          <cell r="AG14966">
            <v>0</v>
          </cell>
          <cell r="AH14966">
            <v>0</v>
          </cell>
          <cell r="AI14966">
            <v>0</v>
          </cell>
          <cell r="AJ14966">
            <v>0</v>
          </cell>
          <cell r="AK14966">
            <v>0</v>
          </cell>
          <cell r="AL14966">
            <v>0</v>
          </cell>
          <cell r="AM14966">
            <v>0</v>
          </cell>
          <cell r="AN14966">
            <v>0</v>
          </cell>
          <cell r="AO14966">
            <v>0</v>
          </cell>
          <cell r="AP14966">
            <v>0</v>
          </cell>
          <cell r="AQ14966">
            <v>0</v>
          </cell>
          <cell r="AR14966">
            <v>0</v>
          </cell>
          <cell r="AS14966">
            <v>0</v>
          </cell>
          <cell r="AT14966">
            <v>0</v>
          </cell>
          <cell r="AU14966">
            <v>1</v>
          </cell>
          <cell r="AV14966" t="b">
            <v>0</v>
          </cell>
          <cell r="AW14966" t="b">
            <v>0</v>
          </cell>
        </row>
        <row r="14967">
          <cell r="S14967" t="str">
            <v>MCELDERRY PARK</v>
          </cell>
          <cell r="AF14967">
            <v>0</v>
          </cell>
          <cell r="AG14967">
            <v>0</v>
          </cell>
          <cell r="AH14967">
            <v>0</v>
          </cell>
          <cell r="AI14967">
            <v>0</v>
          </cell>
          <cell r="AJ14967">
            <v>0</v>
          </cell>
          <cell r="AK14967">
            <v>0</v>
          </cell>
          <cell r="AL14967">
            <v>0</v>
          </cell>
          <cell r="AM14967">
            <v>0</v>
          </cell>
          <cell r="AN14967">
            <v>0</v>
          </cell>
          <cell r="AO14967">
            <v>0</v>
          </cell>
          <cell r="AP14967">
            <v>0</v>
          </cell>
          <cell r="AQ14967">
            <v>0</v>
          </cell>
          <cell r="AR14967">
            <v>0</v>
          </cell>
          <cell r="AS14967">
            <v>1</v>
          </cell>
          <cell r="AT14967">
            <v>1</v>
          </cell>
          <cell r="AU14967">
            <v>1</v>
          </cell>
          <cell r="AV14967" t="b">
            <v>0</v>
          </cell>
          <cell r="AW14967" t="b">
            <v>0</v>
          </cell>
        </row>
        <row r="14968">
          <cell r="S14968" t="str">
            <v>MCELDERRY PARK</v>
          </cell>
          <cell r="AF14968">
            <v>0</v>
          </cell>
          <cell r="AG14968">
            <v>0</v>
          </cell>
          <cell r="AH14968">
            <v>0</v>
          </cell>
          <cell r="AI14968">
            <v>0</v>
          </cell>
          <cell r="AJ14968">
            <v>0</v>
          </cell>
          <cell r="AK14968">
            <v>0</v>
          </cell>
          <cell r="AL14968">
            <v>0</v>
          </cell>
          <cell r="AM14968">
            <v>0</v>
          </cell>
          <cell r="AN14968">
            <v>0</v>
          </cell>
          <cell r="AO14968">
            <v>0</v>
          </cell>
          <cell r="AP14968">
            <v>0</v>
          </cell>
          <cell r="AQ14968">
            <v>0</v>
          </cell>
          <cell r="AR14968">
            <v>0</v>
          </cell>
          <cell r="AS14968">
            <v>0</v>
          </cell>
          <cell r="AT14968">
            <v>0</v>
          </cell>
          <cell r="AU14968">
            <v>1</v>
          </cell>
          <cell r="AV14968" t="b">
            <v>0</v>
          </cell>
          <cell r="AW14968" t="b">
            <v>0</v>
          </cell>
        </row>
        <row r="14969">
          <cell r="S14969" t="str">
            <v>MCELDERRY PARK</v>
          </cell>
          <cell r="AF14969">
            <v>0</v>
          </cell>
          <cell r="AG14969">
            <v>0</v>
          </cell>
          <cell r="AH14969">
            <v>0</v>
          </cell>
          <cell r="AI14969">
            <v>0</v>
          </cell>
          <cell r="AJ14969">
            <v>0</v>
          </cell>
          <cell r="AK14969">
            <v>0</v>
          </cell>
          <cell r="AL14969">
            <v>0</v>
          </cell>
          <cell r="AM14969">
            <v>0</v>
          </cell>
          <cell r="AN14969">
            <v>0</v>
          </cell>
          <cell r="AO14969">
            <v>0</v>
          </cell>
          <cell r="AP14969">
            <v>0</v>
          </cell>
          <cell r="AQ14969">
            <v>0</v>
          </cell>
          <cell r="AR14969">
            <v>0</v>
          </cell>
          <cell r="AS14969">
            <v>0</v>
          </cell>
          <cell r="AT14969">
            <v>0</v>
          </cell>
          <cell r="AU14969">
            <v>1</v>
          </cell>
          <cell r="AV14969" t="b">
            <v>0</v>
          </cell>
          <cell r="AW14969" t="b">
            <v>0</v>
          </cell>
        </row>
        <row r="14970">
          <cell r="S14970" t="str">
            <v>BALTIMORE-LINWOOD</v>
          </cell>
          <cell r="AF14970">
            <v>0</v>
          </cell>
          <cell r="AG14970">
            <v>0</v>
          </cell>
          <cell r="AH14970">
            <v>0</v>
          </cell>
          <cell r="AI14970">
            <v>0</v>
          </cell>
          <cell r="AJ14970">
            <v>0</v>
          </cell>
          <cell r="AK14970">
            <v>0</v>
          </cell>
          <cell r="AL14970">
            <v>0</v>
          </cell>
          <cell r="AM14970">
            <v>0</v>
          </cell>
          <cell r="AN14970">
            <v>0</v>
          </cell>
          <cell r="AO14970">
            <v>0</v>
          </cell>
          <cell r="AP14970">
            <v>0</v>
          </cell>
          <cell r="AQ14970">
            <v>0</v>
          </cell>
          <cell r="AR14970">
            <v>0</v>
          </cell>
          <cell r="AS14970">
            <v>0</v>
          </cell>
          <cell r="AT14970">
            <v>1</v>
          </cell>
          <cell r="AU14970">
            <v>1</v>
          </cell>
          <cell r="AV14970" t="b">
            <v>0</v>
          </cell>
          <cell r="AW14970" t="b">
            <v>0</v>
          </cell>
        </row>
        <row r="14971">
          <cell r="S14971" t="str">
            <v>FELLS POINT</v>
          </cell>
          <cell r="AF14971">
            <v>0</v>
          </cell>
          <cell r="AG14971">
            <v>0</v>
          </cell>
          <cell r="AH14971">
            <v>0</v>
          </cell>
          <cell r="AI14971">
            <v>0</v>
          </cell>
          <cell r="AJ14971">
            <v>0</v>
          </cell>
          <cell r="AK14971">
            <v>0</v>
          </cell>
          <cell r="AL14971">
            <v>0</v>
          </cell>
          <cell r="AM14971">
            <v>0</v>
          </cell>
          <cell r="AN14971">
            <v>0</v>
          </cell>
          <cell r="AO14971">
            <v>1</v>
          </cell>
          <cell r="AP14971">
            <v>1</v>
          </cell>
          <cell r="AQ14971">
            <v>1</v>
          </cell>
          <cell r="AR14971">
            <v>1</v>
          </cell>
          <cell r="AS14971">
            <v>1</v>
          </cell>
          <cell r="AT14971">
            <v>1</v>
          </cell>
          <cell r="AU14971">
            <v>1</v>
          </cell>
          <cell r="AV14971" t="b">
            <v>0</v>
          </cell>
          <cell r="AW14971" t="b">
            <v>0</v>
          </cell>
        </row>
        <row r="14972">
          <cell r="S14972" t="str">
            <v>MILLHILL</v>
          </cell>
          <cell r="AF14972">
            <v>0</v>
          </cell>
          <cell r="AG14972">
            <v>0</v>
          </cell>
          <cell r="AH14972">
            <v>0</v>
          </cell>
          <cell r="AI14972">
            <v>0</v>
          </cell>
          <cell r="AJ14972">
            <v>0</v>
          </cell>
          <cell r="AK14972">
            <v>0</v>
          </cell>
          <cell r="AL14972">
            <v>0</v>
          </cell>
          <cell r="AM14972">
            <v>0</v>
          </cell>
          <cell r="AN14972">
            <v>0</v>
          </cell>
          <cell r="AO14972">
            <v>0</v>
          </cell>
          <cell r="AP14972">
            <v>0</v>
          </cell>
          <cell r="AQ14972">
            <v>0</v>
          </cell>
          <cell r="AR14972">
            <v>0</v>
          </cell>
          <cell r="AS14972">
            <v>0</v>
          </cell>
          <cell r="AT14972">
            <v>1</v>
          </cell>
          <cell r="AU14972">
            <v>1</v>
          </cell>
          <cell r="AV14972" t="b">
            <v>0</v>
          </cell>
          <cell r="AW14972" t="b">
            <v>0</v>
          </cell>
        </row>
        <row r="14973">
          <cell r="S14973" t="str">
            <v>MOSHER</v>
          </cell>
          <cell r="AF14973">
            <v>0</v>
          </cell>
          <cell r="AG14973">
            <v>0</v>
          </cell>
          <cell r="AH14973">
            <v>0</v>
          </cell>
          <cell r="AI14973">
            <v>0</v>
          </cell>
          <cell r="AJ14973">
            <v>0</v>
          </cell>
          <cell r="AK14973">
            <v>0</v>
          </cell>
          <cell r="AL14973">
            <v>0</v>
          </cell>
          <cell r="AM14973">
            <v>0</v>
          </cell>
          <cell r="AN14973">
            <v>0</v>
          </cell>
          <cell r="AO14973">
            <v>0</v>
          </cell>
          <cell r="AP14973">
            <v>0</v>
          </cell>
          <cell r="AQ14973">
            <v>0</v>
          </cell>
          <cell r="AR14973">
            <v>0</v>
          </cell>
          <cell r="AS14973">
            <v>0</v>
          </cell>
          <cell r="AT14973">
            <v>1</v>
          </cell>
          <cell r="AU14973">
            <v>1</v>
          </cell>
          <cell r="AV14973" t="b">
            <v>0</v>
          </cell>
          <cell r="AW14973" t="b">
            <v>0</v>
          </cell>
        </row>
        <row r="14974">
          <cell r="S14974" t="str">
            <v>MOSHER</v>
          </cell>
          <cell r="AF14974">
            <v>0</v>
          </cell>
          <cell r="AG14974">
            <v>0</v>
          </cell>
          <cell r="AH14974">
            <v>0</v>
          </cell>
          <cell r="AI14974">
            <v>0</v>
          </cell>
          <cell r="AJ14974">
            <v>0</v>
          </cell>
          <cell r="AK14974">
            <v>0</v>
          </cell>
          <cell r="AL14974">
            <v>0</v>
          </cell>
          <cell r="AM14974">
            <v>0</v>
          </cell>
          <cell r="AN14974">
            <v>0</v>
          </cell>
          <cell r="AO14974">
            <v>0</v>
          </cell>
          <cell r="AP14974">
            <v>0</v>
          </cell>
          <cell r="AQ14974">
            <v>0</v>
          </cell>
          <cell r="AR14974">
            <v>0</v>
          </cell>
          <cell r="AS14974">
            <v>0</v>
          </cell>
          <cell r="AT14974">
            <v>1</v>
          </cell>
          <cell r="AU14974">
            <v>1</v>
          </cell>
          <cell r="AV14974" t="b">
            <v>0</v>
          </cell>
          <cell r="AW14974" t="b">
            <v>0</v>
          </cell>
        </row>
        <row r="14975">
          <cell r="S14975" t="str">
            <v>IRVINGTON</v>
          </cell>
          <cell r="AF14975">
            <v>0</v>
          </cell>
          <cell r="AG14975">
            <v>0</v>
          </cell>
          <cell r="AH14975">
            <v>0</v>
          </cell>
          <cell r="AI14975">
            <v>0</v>
          </cell>
          <cell r="AJ14975">
            <v>0</v>
          </cell>
          <cell r="AK14975">
            <v>0</v>
          </cell>
          <cell r="AL14975">
            <v>0</v>
          </cell>
          <cell r="AM14975">
            <v>0</v>
          </cell>
          <cell r="AN14975">
            <v>0</v>
          </cell>
          <cell r="AO14975">
            <v>0</v>
          </cell>
          <cell r="AP14975">
            <v>0</v>
          </cell>
          <cell r="AQ14975">
            <v>0</v>
          </cell>
          <cell r="AR14975">
            <v>0</v>
          </cell>
          <cell r="AS14975">
            <v>0</v>
          </cell>
          <cell r="AT14975">
            <v>0</v>
          </cell>
          <cell r="AU14975">
            <v>1</v>
          </cell>
          <cell r="AV14975" t="b">
            <v>0</v>
          </cell>
          <cell r="AW14975" t="b">
            <v>0</v>
          </cell>
        </row>
        <row r="14976">
          <cell r="S14976" t="str">
            <v>WALBROOK</v>
          </cell>
          <cell r="AF14976">
            <v>0</v>
          </cell>
          <cell r="AG14976">
            <v>0</v>
          </cell>
          <cell r="AH14976">
            <v>0</v>
          </cell>
          <cell r="AI14976">
            <v>0</v>
          </cell>
          <cell r="AJ14976">
            <v>0</v>
          </cell>
          <cell r="AK14976">
            <v>0</v>
          </cell>
          <cell r="AL14976">
            <v>0</v>
          </cell>
          <cell r="AM14976">
            <v>0</v>
          </cell>
          <cell r="AN14976">
            <v>0</v>
          </cell>
          <cell r="AO14976">
            <v>0</v>
          </cell>
          <cell r="AP14976">
            <v>0</v>
          </cell>
          <cell r="AQ14976">
            <v>0</v>
          </cell>
          <cell r="AR14976">
            <v>0</v>
          </cell>
          <cell r="AS14976">
            <v>0</v>
          </cell>
          <cell r="AT14976">
            <v>0</v>
          </cell>
          <cell r="AU14976">
            <v>1</v>
          </cell>
          <cell r="AV14976" t="b">
            <v>0</v>
          </cell>
          <cell r="AW14976" t="b">
            <v>0</v>
          </cell>
        </row>
        <row r="14977">
          <cell r="S14977" t="str">
            <v>PENN NORTH</v>
          </cell>
          <cell r="AF14977">
            <v>0</v>
          </cell>
          <cell r="AG14977">
            <v>0</v>
          </cell>
          <cell r="AH14977">
            <v>0</v>
          </cell>
          <cell r="AI14977">
            <v>0</v>
          </cell>
          <cell r="AJ14977">
            <v>0</v>
          </cell>
          <cell r="AK14977">
            <v>0</v>
          </cell>
          <cell r="AL14977">
            <v>0</v>
          </cell>
          <cell r="AM14977">
            <v>0</v>
          </cell>
          <cell r="AN14977">
            <v>0</v>
          </cell>
          <cell r="AO14977">
            <v>0</v>
          </cell>
          <cell r="AP14977">
            <v>0</v>
          </cell>
          <cell r="AQ14977">
            <v>0</v>
          </cell>
          <cell r="AR14977">
            <v>0</v>
          </cell>
          <cell r="AS14977">
            <v>0</v>
          </cell>
          <cell r="AT14977">
            <v>0</v>
          </cell>
          <cell r="AU14977">
            <v>1</v>
          </cell>
          <cell r="AV14977" t="b">
            <v>0</v>
          </cell>
          <cell r="AW14977" t="b">
            <v>0</v>
          </cell>
        </row>
        <row r="14978">
          <cell r="S14978" t="str">
            <v>PARKVIEW/WOODBROOK</v>
          </cell>
          <cell r="AF14978">
            <v>0</v>
          </cell>
          <cell r="AG14978">
            <v>0</v>
          </cell>
          <cell r="AH14978">
            <v>0</v>
          </cell>
          <cell r="AI14978">
            <v>0</v>
          </cell>
          <cell r="AJ14978">
            <v>0</v>
          </cell>
          <cell r="AK14978">
            <v>0</v>
          </cell>
          <cell r="AL14978">
            <v>0</v>
          </cell>
          <cell r="AM14978">
            <v>0</v>
          </cell>
          <cell r="AN14978">
            <v>0</v>
          </cell>
          <cell r="AO14978">
            <v>0</v>
          </cell>
          <cell r="AP14978">
            <v>0</v>
          </cell>
          <cell r="AQ14978">
            <v>0</v>
          </cell>
          <cell r="AR14978">
            <v>0</v>
          </cell>
          <cell r="AS14978">
            <v>0</v>
          </cell>
          <cell r="AT14978">
            <v>0</v>
          </cell>
          <cell r="AU14978">
            <v>1</v>
          </cell>
          <cell r="AV14978" t="b">
            <v>0</v>
          </cell>
          <cell r="AW14978" t="b">
            <v>0</v>
          </cell>
        </row>
        <row r="14979">
          <cell r="S14979" t="str">
            <v>BARCLAY</v>
          </cell>
          <cell r="AF14979">
            <v>0</v>
          </cell>
          <cell r="AG14979">
            <v>0</v>
          </cell>
          <cell r="AH14979">
            <v>0</v>
          </cell>
          <cell r="AI14979">
            <v>0</v>
          </cell>
          <cell r="AJ14979">
            <v>0</v>
          </cell>
          <cell r="AK14979">
            <v>0</v>
          </cell>
          <cell r="AL14979">
            <v>0</v>
          </cell>
          <cell r="AM14979">
            <v>0</v>
          </cell>
          <cell r="AN14979">
            <v>0</v>
          </cell>
          <cell r="AO14979">
            <v>0</v>
          </cell>
          <cell r="AP14979">
            <v>0</v>
          </cell>
          <cell r="AQ14979">
            <v>0</v>
          </cell>
          <cell r="AR14979">
            <v>0</v>
          </cell>
          <cell r="AS14979">
            <v>0</v>
          </cell>
          <cell r="AT14979">
            <v>1</v>
          </cell>
          <cell r="AU14979">
            <v>1</v>
          </cell>
          <cell r="AV14979" t="b">
            <v>0</v>
          </cell>
          <cell r="AW14979" t="b">
            <v>0</v>
          </cell>
        </row>
        <row r="14980">
          <cell r="S14980" t="str">
            <v>BARCLAY</v>
          </cell>
          <cell r="AF14980">
            <v>0</v>
          </cell>
          <cell r="AG14980">
            <v>0</v>
          </cell>
          <cell r="AH14980">
            <v>0</v>
          </cell>
          <cell r="AI14980">
            <v>0</v>
          </cell>
          <cell r="AJ14980">
            <v>0</v>
          </cell>
          <cell r="AK14980">
            <v>0</v>
          </cell>
          <cell r="AL14980">
            <v>0</v>
          </cell>
          <cell r="AM14980">
            <v>0</v>
          </cell>
          <cell r="AN14980">
            <v>0</v>
          </cell>
          <cell r="AO14980">
            <v>0</v>
          </cell>
          <cell r="AP14980">
            <v>0</v>
          </cell>
          <cell r="AQ14980">
            <v>0</v>
          </cell>
          <cell r="AR14980">
            <v>0</v>
          </cell>
          <cell r="AS14980">
            <v>0</v>
          </cell>
          <cell r="AT14980">
            <v>0</v>
          </cell>
          <cell r="AU14980">
            <v>1</v>
          </cell>
          <cell r="AV14980" t="b">
            <v>0</v>
          </cell>
          <cell r="AW14980" t="b">
            <v>0</v>
          </cell>
        </row>
        <row r="14981">
          <cell r="S14981" t="str">
            <v>ELLWOOD PARK/MONUMENT</v>
          </cell>
          <cell r="AF14981">
            <v>0</v>
          </cell>
          <cell r="AG14981">
            <v>0</v>
          </cell>
          <cell r="AH14981">
            <v>0</v>
          </cell>
          <cell r="AI14981">
            <v>0</v>
          </cell>
          <cell r="AJ14981">
            <v>0</v>
          </cell>
          <cell r="AK14981">
            <v>0</v>
          </cell>
          <cell r="AL14981">
            <v>0</v>
          </cell>
          <cell r="AM14981">
            <v>0</v>
          </cell>
          <cell r="AN14981">
            <v>0</v>
          </cell>
          <cell r="AO14981">
            <v>0</v>
          </cell>
          <cell r="AP14981">
            <v>0</v>
          </cell>
          <cell r="AQ14981">
            <v>0</v>
          </cell>
          <cell r="AR14981">
            <v>0</v>
          </cell>
          <cell r="AS14981">
            <v>0</v>
          </cell>
          <cell r="AT14981">
            <v>0</v>
          </cell>
          <cell r="AU14981">
            <v>0</v>
          </cell>
          <cell r="AV14981" t="b">
            <v>0</v>
          </cell>
          <cell r="AW14981" t="b">
            <v>0</v>
          </cell>
        </row>
        <row r="14982">
          <cell r="S14982" t="str">
            <v>WEST ARLINGTON</v>
          </cell>
          <cell r="AF14982">
            <v>0</v>
          </cell>
          <cell r="AG14982">
            <v>0</v>
          </cell>
          <cell r="AH14982">
            <v>0</v>
          </cell>
          <cell r="AI14982">
            <v>0</v>
          </cell>
          <cell r="AJ14982">
            <v>0</v>
          </cell>
          <cell r="AK14982">
            <v>0</v>
          </cell>
          <cell r="AL14982">
            <v>0</v>
          </cell>
          <cell r="AM14982">
            <v>0</v>
          </cell>
          <cell r="AN14982">
            <v>0</v>
          </cell>
          <cell r="AO14982">
            <v>0</v>
          </cell>
          <cell r="AP14982">
            <v>0</v>
          </cell>
          <cell r="AQ14982">
            <v>0</v>
          </cell>
          <cell r="AR14982">
            <v>0</v>
          </cell>
          <cell r="AS14982">
            <v>0</v>
          </cell>
          <cell r="AT14982">
            <v>1</v>
          </cell>
          <cell r="AU14982">
            <v>1</v>
          </cell>
          <cell r="AV14982" t="b">
            <v>0</v>
          </cell>
          <cell r="AW14982" t="b">
            <v>0</v>
          </cell>
        </row>
        <row r="14983">
          <cell r="S14983" t="str">
            <v>HOWARD PARK</v>
          </cell>
          <cell r="AF14983">
            <v>0</v>
          </cell>
          <cell r="AG14983">
            <v>0</v>
          </cell>
          <cell r="AH14983">
            <v>0</v>
          </cell>
          <cell r="AI14983">
            <v>0</v>
          </cell>
          <cell r="AJ14983">
            <v>0</v>
          </cell>
          <cell r="AK14983">
            <v>0</v>
          </cell>
          <cell r="AL14983">
            <v>0</v>
          </cell>
          <cell r="AM14983">
            <v>0</v>
          </cell>
          <cell r="AN14983">
            <v>0</v>
          </cell>
          <cell r="AO14983">
            <v>0</v>
          </cell>
          <cell r="AP14983">
            <v>0</v>
          </cell>
          <cell r="AQ14983">
            <v>0</v>
          </cell>
          <cell r="AR14983">
            <v>0</v>
          </cell>
          <cell r="AS14983">
            <v>0</v>
          </cell>
          <cell r="AT14983">
            <v>0</v>
          </cell>
          <cell r="AU14983">
            <v>1</v>
          </cell>
          <cell r="AV14983" t="b">
            <v>0</v>
          </cell>
          <cell r="AW14983" t="b">
            <v>0</v>
          </cell>
        </row>
        <row r="14984">
          <cell r="S14984" t="str">
            <v>CYLBURN</v>
          </cell>
          <cell r="AF14984">
            <v>0</v>
          </cell>
          <cell r="AG14984">
            <v>0</v>
          </cell>
          <cell r="AH14984">
            <v>0</v>
          </cell>
          <cell r="AI14984">
            <v>0</v>
          </cell>
          <cell r="AJ14984">
            <v>0</v>
          </cell>
          <cell r="AK14984">
            <v>0</v>
          </cell>
          <cell r="AL14984">
            <v>0</v>
          </cell>
          <cell r="AM14984">
            <v>0</v>
          </cell>
          <cell r="AN14984">
            <v>0</v>
          </cell>
          <cell r="AO14984">
            <v>0</v>
          </cell>
          <cell r="AP14984">
            <v>0</v>
          </cell>
          <cell r="AQ14984">
            <v>0</v>
          </cell>
          <cell r="AR14984">
            <v>0</v>
          </cell>
          <cell r="AS14984">
            <v>0</v>
          </cell>
          <cell r="AT14984">
            <v>1</v>
          </cell>
          <cell r="AU14984">
            <v>1</v>
          </cell>
          <cell r="AV14984" t="b">
            <v>0</v>
          </cell>
          <cell r="AW14984" t="b">
            <v>0</v>
          </cell>
        </row>
        <row r="14985">
          <cell r="S14985" t="str">
            <v>BUTCHER'S HILL</v>
          </cell>
          <cell r="AF14985">
            <v>0</v>
          </cell>
          <cell r="AG14985">
            <v>0</v>
          </cell>
          <cell r="AH14985">
            <v>0</v>
          </cell>
          <cell r="AI14985">
            <v>0</v>
          </cell>
          <cell r="AJ14985">
            <v>0</v>
          </cell>
          <cell r="AK14985">
            <v>0</v>
          </cell>
          <cell r="AL14985">
            <v>0</v>
          </cell>
          <cell r="AM14985">
            <v>0</v>
          </cell>
          <cell r="AN14985">
            <v>0</v>
          </cell>
          <cell r="AO14985">
            <v>0</v>
          </cell>
          <cell r="AP14985">
            <v>0</v>
          </cell>
          <cell r="AQ14985">
            <v>0</v>
          </cell>
          <cell r="AR14985">
            <v>0</v>
          </cell>
          <cell r="AS14985">
            <v>0</v>
          </cell>
          <cell r="AT14985">
            <v>0</v>
          </cell>
          <cell r="AU14985">
            <v>1</v>
          </cell>
          <cell r="AV14985" t="b">
            <v>0</v>
          </cell>
          <cell r="AW14985" t="b">
            <v>0</v>
          </cell>
        </row>
        <row r="14986">
          <cell r="S14986" t="str">
            <v>SANDTOWN-WINCHESTER</v>
          </cell>
          <cell r="AF14986">
            <v>0</v>
          </cell>
          <cell r="AG14986">
            <v>0</v>
          </cell>
          <cell r="AH14986">
            <v>0</v>
          </cell>
          <cell r="AI14986">
            <v>0</v>
          </cell>
          <cell r="AJ14986">
            <v>0</v>
          </cell>
          <cell r="AK14986">
            <v>0</v>
          </cell>
          <cell r="AL14986">
            <v>0</v>
          </cell>
          <cell r="AM14986">
            <v>0</v>
          </cell>
          <cell r="AN14986">
            <v>0</v>
          </cell>
          <cell r="AO14986">
            <v>0</v>
          </cell>
          <cell r="AP14986">
            <v>0</v>
          </cell>
          <cell r="AQ14986">
            <v>1</v>
          </cell>
          <cell r="AR14986">
            <v>1</v>
          </cell>
          <cell r="AS14986">
            <v>1</v>
          </cell>
          <cell r="AT14986">
            <v>1</v>
          </cell>
          <cell r="AU14986">
            <v>1</v>
          </cell>
          <cell r="AV14986" t="b">
            <v>0</v>
          </cell>
          <cell r="AW14986" t="b">
            <v>0</v>
          </cell>
        </row>
        <row r="14987">
          <cell r="S14987" t="str">
            <v>SANDTOWN-WINCHESTER</v>
          </cell>
          <cell r="AF14987">
            <v>0</v>
          </cell>
          <cell r="AG14987">
            <v>0</v>
          </cell>
          <cell r="AH14987">
            <v>0</v>
          </cell>
          <cell r="AI14987">
            <v>0</v>
          </cell>
          <cell r="AJ14987">
            <v>0</v>
          </cell>
          <cell r="AK14987">
            <v>0</v>
          </cell>
          <cell r="AL14987">
            <v>0</v>
          </cell>
          <cell r="AM14987">
            <v>0</v>
          </cell>
          <cell r="AN14987">
            <v>0</v>
          </cell>
          <cell r="AO14987">
            <v>0</v>
          </cell>
          <cell r="AP14987">
            <v>0</v>
          </cell>
          <cell r="AQ14987">
            <v>1</v>
          </cell>
          <cell r="AR14987">
            <v>1</v>
          </cell>
          <cell r="AS14987">
            <v>1</v>
          </cell>
          <cell r="AT14987">
            <v>1</v>
          </cell>
          <cell r="AU14987">
            <v>1</v>
          </cell>
          <cell r="AV14987" t="b">
            <v>0</v>
          </cell>
          <cell r="AW14987" t="b">
            <v>0</v>
          </cell>
        </row>
        <row r="14988">
          <cell r="S14988" t="str">
            <v>FRANKLIN SQUARE</v>
          </cell>
          <cell r="AF14988">
            <v>0</v>
          </cell>
          <cell r="AG14988">
            <v>0</v>
          </cell>
          <cell r="AH14988">
            <v>0</v>
          </cell>
          <cell r="AI14988">
            <v>0</v>
          </cell>
          <cell r="AJ14988">
            <v>0</v>
          </cell>
          <cell r="AK14988">
            <v>0</v>
          </cell>
          <cell r="AL14988">
            <v>0</v>
          </cell>
          <cell r="AM14988">
            <v>0</v>
          </cell>
          <cell r="AN14988">
            <v>0</v>
          </cell>
          <cell r="AO14988">
            <v>0</v>
          </cell>
          <cell r="AP14988">
            <v>0</v>
          </cell>
          <cell r="AQ14988">
            <v>0</v>
          </cell>
          <cell r="AR14988">
            <v>0</v>
          </cell>
          <cell r="AS14988">
            <v>0</v>
          </cell>
          <cell r="AT14988">
            <v>0</v>
          </cell>
          <cell r="AU14988">
            <v>1</v>
          </cell>
          <cell r="AV14988" t="b">
            <v>0</v>
          </cell>
          <cell r="AW14988" t="b">
            <v>0</v>
          </cell>
        </row>
        <row r="14989">
          <cell r="S14989" t="str">
            <v>CARROLLTON RIDGE</v>
          </cell>
          <cell r="AF14989">
            <v>0</v>
          </cell>
          <cell r="AG14989">
            <v>0</v>
          </cell>
          <cell r="AH14989">
            <v>0</v>
          </cell>
          <cell r="AI14989">
            <v>0</v>
          </cell>
          <cell r="AJ14989">
            <v>0</v>
          </cell>
          <cell r="AK14989">
            <v>0</v>
          </cell>
          <cell r="AL14989">
            <v>0</v>
          </cell>
          <cell r="AM14989">
            <v>0</v>
          </cell>
          <cell r="AN14989">
            <v>0</v>
          </cell>
          <cell r="AO14989">
            <v>0</v>
          </cell>
          <cell r="AP14989">
            <v>0</v>
          </cell>
          <cell r="AQ14989">
            <v>0</v>
          </cell>
          <cell r="AR14989">
            <v>0</v>
          </cell>
          <cell r="AS14989">
            <v>0</v>
          </cell>
          <cell r="AT14989">
            <v>0</v>
          </cell>
          <cell r="AU14989">
            <v>1</v>
          </cell>
          <cell r="AV14989" t="b">
            <v>0</v>
          </cell>
          <cell r="AW14989" t="b">
            <v>0</v>
          </cell>
        </row>
        <row r="14990">
          <cell r="S14990" t="str">
            <v>CARROLLTON RIDGE</v>
          </cell>
          <cell r="AF14990">
            <v>0</v>
          </cell>
          <cell r="AG14990">
            <v>0</v>
          </cell>
          <cell r="AH14990">
            <v>0</v>
          </cell>
          <cell r="AI14990">
            <v>0</v>
          </cell>
          <cell r="AJ14990">
            <v>0</v>
          </cell>
          <cell r="AK14990">
            <v>0</v>
          </cell>
          <cell r="AL14990">
            <v>0</v>
          </cell>
          <cell r="AM14990">
            <v>0</v>
          </cell>
          <cell r="AN14990">
            <v>0</v>
          </cell>
          <cell r="AO14990">
            <v>0</v>
          </cell>
          <cell r="AP14990">
            <v>0</v>
          </cell>
          <cell r="AQ14990">
            <v>0</v>
          </cell>
          <cell r="AR14990">
            <v>0</v>
          </cell>
          <cell r="AS14990">
            <v>1</v>
          </cell>
          <cell r="AT14990">
            <v>1</v>
          </cell>
          <cell r="AU14990">
            <v>1</v>
          </cell>
          <cell r="AV14990" t="b">
            <v>0</v>
          </cell>
          <cell r="AW14990" t="b">
            <v>0</v>
          </cell>
        </row>
        <row r="14991">
          <cell r="S14991" t="str">
            <v>CARROLLTON RIDGE</v>
          </cell>
          <cell r="AF14991">
            <v>0</v>
          </cell>
          <cell r="AG14991">
            <v>0</v>
          </cell>
          <cell r="AH14991">
            <v>0</v>
          </cell>
          <cell r="AI14991">
            <v>0</v>
          </cell>
          <cell r="AJ14991">
            <v>0</v>
          </cell>
          <cell r="AK14991">
            <v>0</v>
          </cell>
          <cell r="AL14991">
            <v>0</v>
          </cell>
          <cell r="AM14991">
            <v>0</v>
          </cell>
          <cell r="AN14991">
            <v>0</v>
          </cell>
          <cell r="AO14991">
            <v>0</v>
          </cell>
          <cell r="AP14991">
            <v>0</v>
          </cell>
          <cell r="AQ14991">
            <v>0</v>
          </cell>
          <cell r="AR14991">
            <v>0</v>
          </cell>
          <cell r="AS14991">
            <v>0</v>
          </cell>
          <cell r="AT14991">
            <v>0</v>
          </cell>
          <cell r="AU14991">
            <v>1</v>
          </cell>
          <cell r="AV14991" t="b">
            <v>0</v>
          </cell>
          <cell r="AW14991" t="b">
            <v>0</v>
          </cell>
        </row>
        <row r="14992">
          <cell r="S14992" t="str">
            <v>UPTON</v>
          </cell>
          <cell r="AF14992">
            <v>0</v>
          </cell>
          <cell r="AG14992">
            <v>0</v>
          </cell>
          <cell r="AH14992">
            <v>0</v>
          </cell>
          <cell r="AI14992">
            <v>0</v>
          </cell>
          <cell r="AJ14992">
            <v>0</v>
          </cell>
          <cell r="AK14992">
            <v>0</v>
          </cell>
          <cell r="AL14992">
            <v>0</v>
          </cell>
          <cell r="AM14992">
            <v>0</v>
          </cell>
          <cell r="AN14992">
            <v>0</v>
          </cell>
          <cell r="AO14992">
            <v>0</v>
          </cell>
          <cell r="AP14992">
            <v>0</v>
          </cell>
          <cell r="AQ14992">
            <v>0</v>
          </cell>
          <cell r="AR14992">
            <v>0</v>
          </cell>
          <cell r="AS14992">
            <v>0</v>
          </cell>
          <cell r="AT14992">
            <v>0</v>
          </cell>
          <cell r="AU14992">
            <v>0</v>
          </cell>
          <cell r="AV14992" t="b">
            <v>0</v>
          </cell>
          <cell r="AW14992" t="b">
            <v>0</v>
          </cell>
        </row>
        <row r="14993">
          <cell r="S14993" t="str">
            <v>UPTON</v>
          </cell>
          <cell r="AF14993">
            <v>0</v>
          </cell>
          <cell r="AG14993">
            <v>0</v>
          </cell>
          <cell r="AH14993">
            <v>0</v>
          </cell>
          <cell r="AI14993">
            <v>0</v>
          </cell>
          <cell r="AJ14993">
            <v>0</v>
          </cell>
          <cell r="AK14993">
            <v>0</v>
          </cell>
          <cell r="AL14993">
            <v>0</v>
          </cell>
          <cell r="AM14993">
            <v>0</v>
          </cell>
          <cell r="AN14993">
            <v>0</v>
          </cell>
          <cell r="AO14993">
            <v>0</v>
          </cell>
          <cell r="AP14993">
            <v>0</v>
          </cell>
          <cell r="AQ14993">
            <v>0</v>
          </cell>
          <cell r="AR14993">
            <v>1</v>
          </cell>
          <cell r="AS14993">
            <v>1</v>
          </cell>
          <cell r="AT14993">
            <v>1</v>
          </cell>
          <cell r="AU14993">
            <v>1</v>
          </cell>
          <cell r="AV14993" t="b">
            <v>0</v>
          </cell>
          <cell r="AW14993" t="b">
            <v>0</v>
          </cell>
        </row>
        <row r="14994">
          <cell r="S14994" t="str">
            <v>WASHINGTON VILLAGE</v>
          </cell>
          <cell r="AF14994">
            <v>0</v>
          </cell>
          <cell r="AG14994">
            <v>0</v>
          </cell>
          <cell r="AH14994">
            <v>0</v>
          </cell>
          <cell r="AI14994">
            <v>0</v>
          </cell>
          <cell r="AJ14994">
            <v>0</v>
          </cell>
          <cell r="AK14994">
            <v>0</v>
          </cell>
          <cell r="AL14994">
            <v>0</v>
          </cell>
          <cell r="AM14994">
            <v>0</v>
          </cell>
          <cell r="AN14994">
            <v>0</v>
          </cell>
          <cell r="AO14994">
            <v>0</v>
          </cell>
          <cell r="AP14994">
            <v>0</v>
          </cell>
          <cell r="AQ14994">
            <v>0</v>
          </cell>
          <cell r="AR14994">
            <v>0</v>
          </cell>
          <cell r="AS14994">
            <v>0</v>
          </cell>
          <cell r="AT14994">
            <v>0</v>
          </cell>
          <cell r="AU14994">
            <v>1</v>
          </cell>
          <cell r="AV14994" t="b">
            <v>0</v>
          </cell>
          <cell r="AW14994" t="b">
            <v>0</v>
          </cell>
        </row>
        <row r="14995">
          <cell r="S14995" t="str">
            <v>GAY STREET</v>
          </cell>
          <cell r="AF14995">
            <v>0</v>
          </cell>
          <cell r="AG14995">
            <v>0</v>
          </cell>
          <cell r="AH14995">
            <v>0</v>
          </cell>
          <cell r="AI14995">
            <v>0</v>
          </cell>
          <cell r="AJ14995">
            <v>0</v>
          </cell>
          <cell r="AK14995">
            <v>0</v>
          </cell>
          <cell r="AL14995">
            <v>0</v>
          </cell>
          <cell r="AM14995">
            <v>0</v>
          </cell>
          <cell r="AN14995">
            <v>0</v>
          </cell>
          <cell r="AO14995">
            <v>0</v>
          </cell>
          <cell r="AP14995">
            <v>0</v>
          </cell>
          <cell r="AQ14995">
            <v>0</v>
          </cell>
          <cell r="AR14995">
            <v>0</v>
          </cell>
          <cell r="AS14995">
            <v>0</v>
          </cell>
          <cell r="AT14995">
            <v>0</v>
          </cell>
          <cell r="AU14995">
            <v>0</v>
          </cell>
          <cell r="AV14995" t="b">
            <v>0</v>
          </cell>
          <cell r="AW14995" t="b">
            <v>0</v>
          </cell>
        </row>
        <row r="14996">
          <cell r="S14996" t="str">
            <v>MCELDERRY PARK</v>
          </cell>
          <cell r="AF14996">
            <v>0</v>
          </cell>
          <cell r="AG14996">
            <v>0</v>
          </cell>
          <cell r="AH14996">
            <v>0</v>
          </cell>
          <cell r="AI14996">
            <v>0</v>
          </cell>
          <cell r="AJ14996">
            <v>0</v>
          </cell>
          <cell r="AK14996">
            <v>0</v>
          </cell>
          <cell r="AL14996">
            <v>0</v>
          </cell>
          <cell r="AM14996">
            <v>0</v>
          </cell>
          <cell r="AN14996">
            <v>0</v>
          </cell>
          <cell r="AO14996">
            <v>0</v>
          </cell>
          <cell r="AP14996">
            <v>0</v>
          </cell>
          <cell r="AQ14996">
            <v>0</v>
          </cell>
          <cell r="AR14996">
            <v>0</v>
          </cell>
          <cell r="AS14996">
            <v>1</v>
          </cell>
          <cell r="AT14996">
            <v>1</v>
          </cell>
          <cell r="AU14996">
            <v>1</v>
          </cell>
          <cell r="AV14996" t="b">
            <v>0</v>
          </cell>
          <cell r="AW14996" t="b">
            <v>0</v>
          </cell>
        </row>
        <row r="14997">
          <cell r="S14997" t="str">
            <v>ELLWOOD PARK/MONUMENT</v>
          </cell>
          <cell r="AF14997">
            <v>0</v>
          </cell>
          <cell r="AG14997">
            <v>0</v>
          </cell>
          <cell r="AH14997">
            <v>0</v>
          </cell>
          <cell r="AI14997">
            <v>0</v>
          </cell>
          <cell r="AJ14997">
            <v>0</v>
          </cell>
          <cell r="AK14997">
            <v>0</v>
          </cell>
          <cell r="AL14997">
            <v>0</v>
          </cell>
          <cell r="AM14997">
            <v>0</v>
          </cell>
          <cell r="AN14997">
            <v>0</v>
          </cell>
          <cell r="AO14997">
            <v>0</v>
          </cell>
          <cell r="AP14997">
            <v>0</v>
          </cell>
          <cell r="AQ14997">
            <v>0</v>
          </cell>
          <cell r="AR14997">
            <v>0</v>
          </cell>
          <cell r="AS14997">
            <v>0</v>
          </cell>
          <cell r="AT14997">
            <v>0</v>
          </cell>
          <cell r="AU14997">
            <v>0</v>
          </cell>
          <cell r="AV14997" t="b">
            <v>0</v>
          </cell>
          <cell r="AW14997" t="b">
            <v>0</v>
          </cell>
        </row>
        <row r="14998">
          <cell r="S14998" t="str">
            <v>ELLWOOD PARK/MONUMENT</v>
          </cell>
          <cell r="AF14998">
            <v>0</v>
          </cell>
          <cell r="AG14998">
            <v>0</v>
          </cell>
          <cell r="AH14998">
            <v>0</v>
          </cell>
          <cell r="AI14998">
            <v>0</v>
          </cell>
          <cell r="AJ14998">
            <v>0</v>
          </cell>
          <cell r="AK14998">
            <v>0</v>
          </cell>
          <cell r="AL14998">
            <v>0</v>
          </cell>
          <cell r="AM14998">
            <v>0</v>
          </cell>
          <cell r="AN14998">
            <v>0</v>
          </cell>
          <cell r="AO14998">
            <v>0</v>
          </cell>
          <cell r="AP14998">
            <v>0</v>
          </cell>
          <cell r="AQ14998">
            <v>0</v>
          </cell>
          <cell r="AR14998">
            <v>0</v>
          </cell>
          <cell r="AS14998">
            <v>0</v>
          </cell>
          <cell r="AT14998">
            <v>1</v>
          </cell>
          <cell r="AU14998">
            <v>1</v>
          </cell>
          <cell r="AV14998" t="b">
            <v>0</v>
          </cell>
          <cell r="AW14998" t="b">
            <v>0</v>
          </cell>
        </row>
        <row r="14999">
          <cell r="S14999" t="str">
            <v>UPPER FELLS POINT</v>
          </cell>
          <cell r="AF14999">
            <v>0</v>
          </cell>
          <cell r="AG14999">
            <v>0</v>
          </cell>
          <cell r="AH14999">
            <v>0</v>
          </cell>
          <cell r="AI14999">
            <v>0</v>
          </cell>
          <cell r="AJ14999">
            <v>0</v>
          </cell>
          <cell r="AK14999">
            <v>0</v>
          </cell>
          <cell r="AL14999">
            <v>0</v>
          </cell>
          <cell r="AM14999">
            <v>0</v>
          </cell>
          <cell r="AN14999">
            <v>0</v>
          </cell>
          <cell r="AO14999">
            <v>0</v>
          </cell>
          <cell r="AP14999">
            <v>0</v>
          </cell>
          <cell r="AQ14999">
            <v>0</v>
          </cell>
          <cell r="AR14999">
            <v>0</v>
          </cell>
          <cell r="AS14999">
            <v>0</v>
          </cell>
          <cell r="AT14999">
            <v>0</v>
          </cell>
          <cell r="AU14999">
            <v>1</v>
          </cell>
          <cell r="AV14999" t="b">
            <v>0</v>
          </cell>
          <cell r="AW14999" t="b">
            <v>0</v>
          </cell>
        </row>
        <row r="15000">
          <cell r="S15000" t="str">
            <v>HIGHLANDTOWN</v>
          </cell>
          <cell r="AF15000">
            <v>0</v>
          </cell>
          <cell r="AG15000">
            <v>0</v>
          </cell>
          <cell r="AH15000">
            <v>0</v>
          </cell>
          <cell r="AI15000">
            <v>0</v>
          </cell>
          <cell r="AJ15000">
            <v>0</v>
          </cell>
          <cell r="AK15000">
            <v>0</v>
          </cell>
          <cell r="AL15000">
            <v>0</v>
          </cell>
          <cell r="AM15000">
            <v>0</v>
          </cell>
          <cell r="AN15000">
            <v>0</v>
          </cell>
          <cell r="AO15000">
            <v>0</v>
          </cell>
          <cell r="AP15000">
            <v>0</v>
          </cell>
          <cell r="AQ15000">
            <v>0</v>
          </cell>
          <cell r="AR15000">
            <v>0</v>
          </cell>
          <cell r="AS15000">
            <v>0</v>
          </cell>
          <cell r="AT15000">
            <v>0</v>
          </cell>
          <cell r="AU15000">
            <v>1</v>
          </cell>
          <cell r="AV15000" t="b">
            <v>0</v>
          </cell>
          <cell r="AW15000" t="b">
            <v>0</v>
          </cell>
        </row>
        <row r="15001">
          <cell r="S15001" t="str">
            <v>GREENSPRING</v>
          </cell>
          <cell r="AF15001">
            <v>0</v>
          </cell>
          <cell r="AG15001">
            <v>0</v>
          </cell>
          <cell r="AH15001">
            <v>0</v>
          </cell>
          <cell r="AI15001">
            <v>0</v>
          </cell>
          <cell r="AJ15001">
            <v>0</v>
          </cell>
          <cell r="AK15001">
            <v>0</v>
          </cell>
          <cell r="AL15001">
            <v>0</v>
          </cell>
          <cell r="AM15001">
            <v>0</v>
          </cell>
          <cell r="AN15001">
            <v>0</v>
          </cell>
          <cell r="AO15001">
            <v>0</v>
          </cell>
          <cell r="AP15001">
            <v>0</v>
          </cell>
          <cell r="AQ15001">
            <v>1</v>
          </cell>
          <cell r="AR15001">
            <v>1</v>
          </cell>
          <cell r="AS15001">
            <v>1</v>
          </cell>
          <cell r="AT15001">
            <v>1</v>
          </cell>
          <cell r="AU15001">
            <v>1</v>
          </cell>
          <cell r="AV15001" t="b">
            <v>0</v>
          </cell>
          <cell r="AW15001" t="b">
            <v>0</v>
          </cell>
        </row>
        <row r="15002">
          <cell r="S15002" t="str">
            <v>HARWOOD</v>
          </cell>
          <cell r="AF15002">
            <v>0</v>
          </cell>
          <cell r="AG15002">
            <v>0</v>
          </cell>
          <cell r="AH15002">
            <v>0</v>
          </cell>
          <cell r="AI15002">
            <v>0</v>
          </cell>
          <cell r="AJ15002">
            <v>0</v>
          </cell>
          <cell r="AK15002">
            <v>0</v>
          </cell>
          <cell r="AL15002">
            <v>0</v>
          </cell>
          <cell r="AM15002">
            <v>0</v>
          </cell>
          <cell r="AN15002">
            <v>0</v>
          </cell>
          <cell r="AO15002">
            <v>0</v>
          </cell>
          <cell r="AP15002">
            <v>0</v>
          </cell>
          <cell r="AQ15002">
            <v>0</v>
          </cell>
          <cell r="AR15002">
            <v>0</v>
          </cell>
          <cell r="AS15002">
            <v>0</v>
          </cell>
          <cell r="AT15002">
            <v>0</v>
          </cell>
          <cell r="AU15002">
            <v>1</v>
          </cell>
          <cell r="AV15002" t="b">
            <v>0</v>
          </cell>
          <cell r="AW15002" t="b">
            <v>0</v>
          </cell>
        </row>
        <row r="15003">
          <cell r="S15003" t="str">
            <v>ABELL</v>
          </cell>
          <cell r="AF15003">
            <v>0</v>
          </cell>
          <cell r="AG15003">
            <v>0</v>
          </cell>
          <cell r="AH15003">
            <v>0</v>
          </cell>
          <cell r="AI15003">
            <v>0</v>
          </cell>
          <cell r="AJ15003">
            <v>0</v>
          </cell>
          <cell r="AK15003">
            <v>0</v>
          </cell>
          <cell r="AL15003">
            <v>0</v>
          </cell>
          <cell r="AM15003">
            <v>0</v>
          </cell>
          <cell r="AN15003">
            <v>0</v>
          </cell>
          <cell r="AO15003">
            <v>0</v>
          </cell>
          <cell r="AP15003">
            <v>0</v>
          </cell>
          <cell r="AQ15003">
            <v>0</v>
          </cell>
          <cell r="AR15003">
            <v>0</v>
          </cell>
          <cell r="AS15003">
            <v>0</v>
          </cell>
          <cell r="AT15003">
            <v>0</v>
          </cell>
          <cell r="AU15003">
            <v>1</v>
          </cell>
          <cell r="AV15003" t="b">
            <v>0</v>
          </cell>
          <cell r="AW15003" t="b">
            <v>0</v>
          </cell>
        </row>
        <row r="15004">
          <cell r="S15004" t="str">
            <v>COLDSTREAM HOMESTEAD MONTEBELL</v>
          </cell>
          <cell r="AF15004">
            <v>0</v>
          </cell>
          <cell r="AG15004">
            <v>0</v>
          </cell>
          <cell r="AH15004">
            <v>0</v>
          </cell>
          <cell r="AI15004">
            <v>0</v>
          </cell>
          <cell r="AJ15004">
            <v>0</v>
          </cell>
          <cell r="AK15004">
            <v>0</v>
          </cell>
          <cell r="AL15004">
            <v>0</v>
          </cell>
          <cell r="AM15004">
            <v>0</v>
          </cell>
          <cell r="AN15004">
            <v>0</v>
          </cell>
          <cell r="AO15004">
            <v>0</v>
          </cell>
          <cell r="AP15004">
            <v>0</v>
          </cell>
          <cell r="AQ15004">
            <v>0</v>
          </cell>
          <cell r="AR15004">
            <v>0</v>
          </cell>
          <cell r="AS15004">
            <v>1</v>
          </cell>
          <cell r="AT15004">
            <v>1</v>
          </cell>
          <cell r="AU15004">
            <v>1</v>
          </cell>
          <cell r="AV15004" t="b">
            <v>0</v>
          </cell>
          <cell r="AW15004" t="b">
            <v>0</v>
          </cell>
        </row>
        <row r="15005">
          <cell r="S15005" t="str">
            <v>CENTRAL PARK HEIGHTS</v>
          </cell>
          <cell r="AF15005">
            <v>0</v>
          </cell>
          <cell r="AG15005">
            <v>0</v>
          </cell>
          <cell r="AH15005">
            <v>0</v>
          </cell>
          <cell r="AI15005">
            <v>0</v>
          </cell>
          <cell r="AJ15005">
            <v>0</v>
          </cell>
          <cell r="AK15005">
            <v>0</v>
          </cell>
          <cell r="AL15005">
            <v>0</v>
          </cell>
          <cell r="AM15005">
            <v>0</v>
          </cell>
          <cell r="AN15005">
            <v>0</v>
          </cell>
          <cell r="AO15005">
            <v>0</v>
          </cell>
          <cell r="AP15005">
            <v>0</v>
          </cell>
          <cell r="AQ15005">
            <v>0</v>
          </cell>
          <cell r="AR15005">
            <v>0</v>
          </cell>
          <cell r="AS15005">
            <v>0</v>
          </cell>
          <cell r="AT15005">
            <v>0</v>
          </cell>
          <cell r="AU15005">
            <v>1</v>
          </cell>
          <cell r="AV15005" t="b">
            <v>0</v>
          </cell>
          <cell r="AW15005" t="b">
            <v>0</v>
          </cell>
        </row>
        <row r="15006">
          <cell r="S15006" t="str">
            <v>CENTRAL PARK HEIGHTS</v>
          </cell>
          <cell r="AF15006">
            <v>0</v>
          </cell>
          <cell r="AG15006">
            <v>0</v>
          </cell>
          <cell r="AH15006">
            <v>0</v>
          </cell>
          <cell r="AI15006">
            <v>0</v>
          </cell>
          <cell r="AJ15006">
            <v>0</v>
          </cell>
          <cell r="AK15006">
            <v>0</v>
          </cell>
          <cell r="AL15006">
            <v>0</v>
          </cell>
          <cell r="AM15006">
            <v>0</v>
          </cell>
          <cell r="AN15006">
            <v>0</v>
          </cell>
          <cell r="AO15006">
            <v>0</v>
          </cell>
          <cell r="AP15006">
            <v>0</v>
          </cell>
          <cell r="AQ15006">
            <v>0</v>
          </cell>
          <cell r="AR15006">
            <v>0</v>
          </cell>
          <cell r="AS15006">
            <v>0</v>
          </cell>
          <cell r="AT15006">
            <v>0</v>
          </cell>
          <cell r="AU15006">
            <v>1</v>
          </cell>
          <cell r="AV15006" t="b">
            <v>0</v>
          </cell>
          <cell r="AW15006" t="b">
            <v>0</v>
          </cell>
        </row>
        <row r="15007">
          <cell r="S15007" t="str">
            <v>CURTIS BAY</v>
          </cell>
          <cell r="AF15007">
            <v>0</v>
          </cell>
          <cell r="AG15007">
            <v>0</v>
          </cell>
          <cell r="AH15007">
            <v>0</v>
          </cell>
          <cell r="AI15007">
            <v>0</v>
          </cell>
          <cell r="AJ15007">
            <v>0</v>
          </cell>
          <cell r="AK15007">
            <v>0</v>
          </cell>
          <cell r="AL15007">
            <v>0</v>
          </cell>
          <cell r="AM15007">
            <v>0</v>
          </cell>
          <cell r="AN15007">
            <v>0</v>
          </cell>
          <cell r="AO15007">
            <v>0</v>
          </cell>
          <cell r="AP15007">
            <v>0</v>
          </cell>
          <cell r="AQ15007">
            <v>0</v>
          </cell>
          <cell r="AR15007">
            <v>0</v>
          </cell>
          <cell r="AS15007">
            <v>1</v>
          </cell>
          <cell r="AT15007">
            <v>1</v>
          </cell>
          <cell r="AU15007">
            <v>1</v>
          </cell>
          <cell r="AV15007" t="b">
            <v>0</v>
          </cell>
          <cell r="AW15007" t="b">
            <v>0</v>
          </cell>
        </row>
        <row r="15008">
          <cell r="S15008" t="str">
            <v>WESTPORT</v>
          </cell>
          <cell r="AF15008">
            <v>0</v>
          </cell>
          <cell r="AG15008">
            <v>0</v>
          </cell>
          <cell r="AH15008">
            <v>0</v>
          </cell>
          <cell r="AI15008">
            <v>0</v>
          </cell>
          <cell r="AJ15008">
            <v>0</v>
          </cell>
          <cell r="AK15008">
            <v>0</v>
          </cell>
          <cell r="AL15008">
            <v>0</v>
          </cell>
          <cell r="AM15008">
            <v>0</v>
          </cell>
          <cell r="AN15008">
            <v>0</v>
          </cell>
          <cell r="AO15008">
            <v>0</v>
          </cell>
          <cell r="AP15008">
            <v>0</v>
          </cell>
          <cell r="AQ15008">
            <v>0</v>
          </cell>
          <cell r="AR15008">
            <v>0</v>
          </cell>
          <cell r="AS15008">
            <v>0</v>
          </cell>
          <cell r="AT15008">
            <v>0</v>
          </cell>
          <cell r="AU15008">
            <v>1</v>
          </cell>
          <cell r="AV15008" t="b">
            <v>0</v>
          </cell>
          <cell r="AW15008" t="b">
            <v>0</v>
          </cell>
        </row>
        <row r="15009">
          <cell r="S15009" t="str">
            <v>HOWARD PARK</v>
          </cell>
          <cell r="AF15009">
            <v>0</v>
          </cell>
          <cell r="AG15009">
            <v>0</v>
          </cell>
          <cell r="AH15009">
            <v>0</v>
          </cell>
          <cell r="AI15009">
            <v>0</v>
          </cell>
          <cell r="AJ15009">
            <v>0</v>
          </cell>
          <cell r="AK15009">
            <v>0</v>
          </cell>
          <cell r="AL15009">
            <v>0</v>
          </cell>
          <cell r="AM15009">
            <v>0</v>
          </cell>
          <cell r="AN15009">
            <v>0</v>
          </cell>
          <cell r="AO15009">
            <v>0</v>
          </cell>
          <cell r="AP15009">
            <v>0</v>
          </cell>
          <cell r="AQ15009">
            <v>0</v>
          </cell>
          <cell r="AR15009">
            <v>0</v>
          </cell>
          <cell r="AS15009">
            <v>0</v>
          </cell>
          <cell r="AT15009">
            <v>0</v>
          </cell>
          <cell r="AU15009">
            <v>1</v>
          </cell>
          <cell r="AV15009" t="b">
            <v>0</v>
          </cell>
          <cell r="AW15009" t="b">
            <v>0</v>
          </cell>
        </row>
        <row r="15010">
          <cell r="S15010" t="str">
            <v>MOSHER</v>
          </cell>
          <cell r="AF15010">
            <v>0</v>
          </cell>
          <cell r="AG15010">
            <v>0</v>
          </cell>
          <cell r="AH15010">
            <v>0</v>
          </cell>
          <cell r="AI15010">
            <v>0</v>
          </cell>
          <cell r="AJ15010">
            <v>0</v>
          </cell>
          <cell r="AK15010">
            <v>0</v>
          </cell>
          <cell r="AL15010">
            <v>0</v>
          </cell>
          <cell r="AM15010">
            <v>0</v>
          </cell>
          <cell r="AN15010">
            <v>0</v>
          </cell>
          <cell r="AO15010">
            <v>0</v>
          </cell>
          <cell r="AP15010">
            <v>0</v>
          </cell>
          <cell r="AQ15010">
            <v>0</v>
          </cell>
          <cell r="AR15010">
            <v>0</v>
          </cell>
          <cell r="AS15010">
            <v>0</v>
          </cell>
          <cell r="AT15010">
            <v>1</v>
          </cell>
          <cell r="AU15010">
            <v>1</v>
          </cell>
          <cell r="AV15010" t="b">
            <v>0</v>
          </cell>
          <cell r="AW15010" t="b">
            <v>0</v>
          </cell>
        </row>
        <row r="15011">
          <cell r="S15011" t="str">
            <v>CENTRAL PARK HEIGHTS</v>
          </cell>
          <cell r="AF15011">
            <v>0</v>
          </cell>
          <cell r="AG15011">
            <v>0</v>
          </cell>
          <cell r="AH15011">
            <v>0</v>
          </cell>
          <cell r="AI15011">
            <v>0</v>
          </cell>
          <cell r="AJ15011">
            <v>0</v>
          </cell>
          <cell r="AK15011">
            <v>0</v>
          </cell>
          <cell r="AL15011">
            <v>0</v>
          </cell>
          <cell r="AM15011">
            <v>0</v>
          </cell>
          <cell r="AN15011">
            <v>0</v>
          </cell>
          <cell r="AO15011">
            <v>0</v>
          </cell>
          <cell r="AP15011">
            <v>0</v>
          </cell>
          <cell r="AQ15011">
            <v>0</v>
          </cell>
          <cell r="AR15011">
            <v>0</v>
          </cell>
          <cell r="AS15011">
            <v>0</v>
          </cell>
          <cell r="AT15011">
            <v>0</v>
          </cell>
          <cell r="AU15011">
            <v>0</v>
          </cell>
          <cell r="AV15011" t="b">
            <v>0</v>
          </cell>
          <cell r="AW15011" t="b">
            <v>0</v>
          </cell>
        </row>
        <row r="15012">
          <cell r="S15012" t="str">
            <v>PARK CIRCLE</v>
          </cell>
          <cell r="AF15012">
            <v>0</v>
          </cell>
          <cell r="AG15012">
            <v>0</v>
          </cell>
          <cell r="AH15012">
            <v>0</v>
          </cell>
          <cell r="AI15012">
            <v>0</v>
          </cell>
          <cell r="AJ15012">
            <v>0</v>
          </cell>
          <cell r="AK15012">
            <v>0</v>
          </cell>
          <cell r="AL15012">
            <v>0</v>
          </cell>
          <cell r="AM15012">
            <v>0</v>
          </cell>
          <cell r="AN15012">
            <v>0</v>
          </cell>
          <cell r="AO15012">
            <v>0</v>
          </cell>
          <cell r="AP15012">
            <v>0</v>
          </cell>
          <cell r="AQ15012">
            <v>0</v>
          </cell>
          <cell r="AR15012">
            <v>0</v>
          </cell>
          <cell r="AS15012">
            <v>0</v>
          </cell>
          <cell r="AT15012">
            <v>0</v>
          </cell>
          <cell r="AU15012">
            <v>0</v>
          </cell>
          <cell r="AV15012" t="b">
            <v>0</v>
          </cell>
          <cell r="AW15012" t="b">
            <v>0</v>
          </cell>
        </row>
        <row r="15013">
          <cell r="S15013" t="str">
            <v>PARK CIRCLE</v>
          </cell>
          <cell r="AF15013">
            <v>0</v>
          </cell>
          <cell r="AG15013">
            <v>0</v>
          </cell>
          <cell r="AH15013">
            <v>0</v>
          </cell>
          <cell r="AI15013">
            <v>0</v>
          </cell>
          <cell r="AJ15013">
            <v>0</v>
          </cell>
          <cell r="AK15013">
            <v>0</v>
          </cell>
          <cell r="AL15013">
            <v>0</v>
          </cell>
          <cell r="AM15013">
            <v>0</v>
          </cell>
          <cell r="AN15013">
            <v>0</v>
          </cell>
          <cell r="AO15013">
            <v>0</v>
          </cell>
          <cell r="AP15013">
            <v>0</v>
          </cell>
          <cell r="AQ15013">
            <v>0</v>
          </cell>
          <cell r="AR15013">
            <v>0</v>
          </cell>
          <cell r="AS15013">
            <v>0</v>
          </cell>
          <cell r="AT15013">
            <v>0</v>
          </cell>
          <cell r="AU15013">
            <v>0</v>
          </cell>
          <cell r="AV15013" t="b">
            <v>0</v>
          </cell>
          <cell r="AW15013" t="b">
            <v>0</v>
          </cell>
        </row>
        <row r="15014">
          <cell r="S15014" t="str">
            <v>CENTRAL PARK HEIGHTS</v>
          </cell>
          <cell r="AF15014">
            <v>0</v>
          </cell>
          <cell r="AG15014">
            <v>0</v>
          </cell>
          <cell r="AH15014">
            <v>0</v>
          </cell>
          <cell r="AI15014">
            <v>0</v>
          </cell>
          <cell r="AJ15014">
            <v>0</v>
          </cell>
          <cell r="AK15014">
            <v>0</v>
          </cell>
          <cell r="AL15014">
            <v>0</v>
          </cell>
          <cell r="AM15014">
            <v>0</v>
          </cell>
          <cell r="AN15014">
            <v>0</v>
          </cell>
          <cell r="AO15014">
            <v>0</v>
          </cell>
          <cell r="AP15014">
            <v>0</v>
          </cell>
          <cell r="AQ15014">
            <v>0</v>
          </cell>
          <cell r="AR15014">
            <v>0</v>
          </cell>
          <cell r="AS15014">
            <v>0</v>
          </cell>
          <cell r="AT15014">
            <v>1</v>
          </cell>
          <cell r="AU15014">
            <v>1</v>
          </cell>
          <cell r="AV15014" t="b">
            <v>0</v>
          </cell>
          <cell r="AW15014" t="b">
            <v>0</v>
          </cell>
        </row>
        <row r="15015">
          <cell r="S15015" t="str">
            <v>HARLEM PARK</v>
          </cell>
          <cell r="AF15015">
            <v>0</v>
          </cell>
          <cell r="AG15015">
            <v>0</v>
          </cell>
          <cell r="AH15015">
            <v>0</v>
          </cell>
          <cell r="AI15015">
            <v>0</v>
          </cell>
          <cell r="AJ15015">
            <v>0</v>
          </cell>
          <cell r="AK15015">
            <v>0</v>
          </cell>
          <cell r="AL15015">
            <v>0</v>
          </cell>
          <cell r="AM15015">
            <v>0</v>
          </cell>
          <cell r="AN15015">
            <v>0</v>
          </cell>
          <cell r="AO15015">
            <v>0</v>
          </cell>
          <cell r="AP15015">
            <v>0</v>
          </cell>
          <cell r="AQ15015">
            <v>0</v>
          </cell>
          <cell r="AR15015">
            <v>0</v>
          </cell>
          <cell r="AS15015">
            <v>0</v>
          </cell>
          <cell r="AT15015">
            <v>1</v>
          </cell>
          <cell r="AU15015">
            <v>1</v>
          </cell>
          <cell r="AV15015" t="b">
            <v>0</v>
          </cell>
          <cell r="AW15015" t="b">
            <v>0</v>
          </cell>
        </row>
        <row r="15016">
          <cell r="S15016" t="str">
            <v>SANDTOWN-WINCHESTER</v>
          </cell>
          <cell r="AF15016">
            <v>0</v>
          </cell>
          <cell r="AG15016">
            <v>0</v>
          </cell>
          <cell r="AH15016">
            <v>0</v>
          </cell>
          <cell r="AI15016">
            <v>0</v>
          </cell>
          <cell r="AJ15016">
            <v>0</v>
          </cell>
          <cell r="AK15016">
            <v>0</v>
          </cell>
          <cell r="AL15016">
            <v>0</v>
          </cell>
          <cell r="AM15016">
            <v>0</v>
          </cell>
          <cell r="AN15016">
            <v>0</v>
          </cell>
          <cell r="AO15016">
            <v>0</v>
          </cell>
          <cell r="AP15016">
            <v>0</v>
          </cell>
          <cell r="AQ15016">
            <v>0</v>
          </cell>
          <cell r="AR15016">
            <v>0</v>
          </cell>
          <cell r="AS15016">
            <v>0</v>
          </cell>
          <cell r="AT15016">
            <v>0</v>
          </cell>
          <cell r="AU15016">
            <v>0</v>
          </cell>
          <cell r="AV15016" t="b">
            <v>0</v>
          </cell>
          <cell r="AW15016" t="b">
            <v>0</v>
          </cell>
        </row>
        <row r="15017">
          <cell r="S15017" t="str">
            <v>HARLEM PARK</v>
          </cell>
          <cell r="AF15017">
            <v>0</v>
          </cell>
          <cell r="AG15017">
            <v>0</v>
          </cell>
          <cell r="AH15017">
            <v>0</v>
          </cell>
          <cell r="AI15017">
            <v>0</v>
          </cell>
          <cell r="AJ15017">
            <v>0</v>
          </cell>
          <cell r="AK15017">
            <v>0</v>
          </cell>
          <cell r="AL15017">
            <v>0</v>
          </cell>
          <cell r="AM15017">
            <v>0</v>
          </cell>
          <cell r="AN15017">
            <v>0</v>
          </cell>
          <cell r="AO15017">
            <v>0</v>
          </cell>
          <cell r="AP15017">
            <v>0</v>
          </cell>
          <cell r="AQ15017">
            <v>0</v>
          </cell>
          <cell r="AR15017">
            <v>0</v>
          </cell>
          <cell r="AS15017">
            <v>1</v>
          </cell>
          <cell r="AT15017">
            <v>1</v>
          </cell>
          <cell r="AU15017">
            <v>1</v>
          </cell>
          <cell r="AV15017" t="b">
            <v>0</v>
          </cell>
          <cell r="AW15017" t="b">
            <v>0</v>
          </cell>
        </row>
        <row r="15018">
          <cell r="S15018" t="str">
            <v>HARLEM PARK</v>
          </cell>
          <cell r="AF15018">
            <v>0</v>
          </cell>
          <cell r="AG15018">
            <v>0</v>
          </cell>
          <cell r="AH15018">
            <v>0</v>
          </cell>
          <cell r="AI15018">
            <v>0</v>
          </cell>
          <cell r="AJ15018">
            <v>0</v>
          </cell>
          <cell r="AK15018">
            <v>0</v>
          </cell>
          <cell r="AL15018">
            <v>0</v>
          </cell>
          <cell r="AM15018">
            <v>0</v>
          </cell>
          <cell r="AN15018">
            <v>0</v>
          </cell>
          <cell r="AO15018">
            <v>0</v>
          </cell>
          <cell r="AP15018">
            <v>0</v>
          </cell>
          <cell r="AQ15018">
            <v>0</v>
          </cell>
          <cell r="AR15018">
            <v>0</v>
          </cell>
          <cell r="AS15018">
            <v>1</v>
          </cell>
          <cell r="AT15018">
            <v>1</v>
          </cell>
          <cell r="AU15018">
            <v>1</v>
          </cell>
          <cell r="AV15018" t="b">
            <v>0</v>
          </cell>
          <cell r="AW15018" t="b">
            <v>0</v>
          </cell>
        </row>
        <row r="15019">
          <cell r="S15019" t="str">
            <v>FRANKLIN SQUARE</v>
          </cell>
          <cell r="AF15019">
            <v>0</v>
          </cell>
          <cell r="AG15019">
            <v>0</v>
          </cell>
          <cell r="AH15019">
            <v>0</v>
          </cell>
          <cell r="AI15019">
            <v>0</v>
          </cell>
          <cell r="AJ15019">
            <v>0</v>
          </cell>
          <cell r="AK15019">
            <v>0</v>
          </cell>
          <cell r="AL15019">
            <v>0</v>
          </cell>
          <cell r="AM15019">
            <v>0</v>
          </cell>
          <cell r="AN15019">
            <v>0</v>
          </cell>
          <cell r="AO15019">
            <v>0</v>
          </cell>
          <cell r="AP15019">
            <v>0</v>
          </cell>
          <cell r="AQ15019">
            <v>0</v>
          </cell>
          <cell r="AR15019">
            <v>1</v>
          </cell>
          <cell r="AS15019">
            <v>1</v>
          </cell>
          <cell r="AT15019">
            <v>1</v>
          </cell>
          <cell r="AU15019">
            <v>1</v>
          </cell>
          <cell r="AV15019" t="b">
            <v>0</v>
          </cell>
          <cell r="AW15019" t="b">
            <v>0</v>
          </cell>
        </row>
        <row r="15020">
          <cell r="S15020" t="str">
            <v>FRANKLIN SQUARE</v>
          </cell>
          <cell r="AF15020">
            <v>0</v>
          </cell>
          <cell r="AG15020">
            <v>0</v>
          </cell>
          <cell r="AH15020">
            <v>0</v>
          </cell>
          <cell r="AI15020">
            <v>0</v>
          </cell>
          <cell r="AJ15020">
            <v>0</v>
          </cell>
          <cell r="AK15020">
            <v>0</v>
          </cell>
          <cell r="AL15020">
            <v>0</v>
          </cell>
          <cell r="AM15020">
            <v>0</v>
          </cell>
          <cell r="AN15020">
            <v>0</v>
          </cell>
          <cell r="AO15020">
            <v>0</v>
          </cell>
          <cell r="AP15020">
            <v>0</v>
          </cell>
          <cell r="AQ15020">
            <v>0</v>
          </cell>
          <cell r="AR15020">
            <v>0</v>
          </cell>
          <cell r="AS15020">
            <v>0</v>
          </cell>
          <cell r="AT15020">
            <v>0</v>
          </cell>
          <cell r="AU15020">
            <v>1</v>
          </cell>
          <cell r="AV15020" t="b">
            <v>0</v>
          </cell>
          <cell r="AW15020" t="b">
            <v>0</v>
          </cell>
        </row>
        <row r="15021">
          <cell r="S15021" t="str">
            <v>PENROSE</v>
          </cell>
          <cell r="AF15021">
            <v>0</v>
          </cell>
          <cell r="AG15021">
            <v>0</v>
          </cell>
          <cell r="AH15021">
            <v>0</v>
          </cell>
          <cell r="AI15021">
            <v>0</v>
          </cell>
          <cell r="AJ15021">
            <v>0</v>
          </cell>
          <cell r="AK15021">
            <v>0</v>
          </cell>
          <cell r="AL15021">
            <v>0</v>
          </cell>
          <cell r="AM15021">
            <v>0</v>
          </cell>
          <cell r="AN15021">
            <v>0</v>
          </cell>
          <cell r="AO15021">
            <v>0</v>
          </cell>
          <cell r="AP15021">
            <v>0</v>
          </cell>
          <cell r="AQ15021">
            <v>0</v>
          </cell>
          <cell r="AR15021">
            <v>0</v>
          </cell>
          <cell r="AS15021">
            <v>0</v>
          </cell>
          <cell r="AT15021">
            <v>0</v>
          </cell>
          <cell r="AU15021">
            <v>1</v>
          </cell>
          <cell r="AV15021" t="b">
            <v>0</v>
          </cell>
          <cell r="AW15021" t="b">
            <v>0</v>
          </cell>
        </row>
        <row r="15022">
          <cell r="S15022" t="str">
            <v>UNION SQUARE</v>
          </cell>
          <cell r="AF15022">
            <v>0</v>
          </cell>
          <cell r="AG15022">
            <v>0</v>
          </cell>
          <cell r="AH15022">
            <v>0</v>
          </cell>
          <cell r="AI15022">
            <v>0</v>
          </cell>
          <cell r="AJ15022">
            <v>0</v>
          </cell>
          <cell r="AK15022">
            <v>0</v>
          </cell>
          <cell r="AL15022">
            <v>0</v>
          </cell>
          <cell r="AM15022">
            <v>0</v>
          </cell>
          <cell r="AN15022">
            <v>0</v>
          </cell>
          <cell r="AO15022">
            <v>0</v>
          </cell>
          <cell r="AP15022">
            <v>0</v>
          </cell>
          <cell r="AQ15022">
            <v>0</v>
          </cell>
          <cell r="AR15022">
            <v>0</v>
          </cell>
          <cell r="AS15022">
            <v>0</v>
          </cell>
          <cell r="AT15022">
            <v>1</v>
          </cell>
          <cell r="AU15022">
            <v>1</v>
          </cell>
          <cell r="AV15022" t="b">
            <v>0</v>
          </cell>
          <cell r="AW15022" t="b">
            <v>0</v>
          </cell>
        </row>
        <row r="15023">
          <cell r="S15023" t="str">
            <v>UNION SQUARE</v>
          </cell>
          <cell r="AF15023">
            <v>0</v>
          </cell>
          <cell r="AG15023">
            <v>0</v>
          </cell>
          <cell r="AH15023">
            <v>0</v>
          </cell>
          <cell r="AI15023">
            <v>0</v>
          </cell>
          <cell r="AJ15023">
            <v>0</v>
          </cell>
          <cell r="AK15023">
            <v>0</v>
          </cell>
          <cell r="AL15023">
            <v>0</v>
          </cell>
          <cell r="AM15023">
            <v>0</v>
          </cell>
          <cell r="AN15023">
            <v>0</v>
          </cell>
          <cell r="AO15023">
            <v>0</v>
          </cell>
          <cell r="AP15023">
            <v>0</v>
          </cell>
          <cell r="AQ15023">
            <v>0</v>
          </cell>
          <cell r="AR15023">
            <v>0</v>
          </cell>
          <cell r="AS15023">
            <v>1</v>
          </cell>
          <cell r="AT15023">
            <v>1</v>
          </cell>
          <cell r="AU15023">
            <v>1</v>
          </cell>
          <cell r="AV15023" t="b">
            <v>0</v>
          </cell>
          <cell r="AW15023" t="b">
            <v>0</v>
          </cell>
        </row>
        <row r="15024">
          <cell r="S15024" t="str">
            <v>CARROLLTON RIDGE</v>
          </cell>
          <cell r="AF15024">
            <v>0</v>
          </cell>
          <cell r="AG15024">
            <v>0</v>
          </cell>
          <cell r="AH15024">
            <v>0</v>
          </cell>
          <cell r="AI15024">
            <v>0</v>
          </cell>
          <cell r="AJ15024">
            <v>0</v>
          </cell>
          <cell r="AK15024">
            <v>0</v>
          </cell>
          <cell r="AL15024">
            <v>0</v>
          </cell>
          <cell r="AM15024">
            <v>0</v>
          </cell>
          <cell r="AN15024">
            <v>0</v>
          </cell>
          <cell r="AO15024">
            <v>0</v>
          </cell>
          <cell r="AP15024">
            <v>0</v>
          </cell>
          <cell r="AQ15024">
            <v>0</v>
          </cell>
          <cell r="AR15024">
            <v>0</v>
          </cell>
          <cell r="AS15024">
            <v>0</v>
          </cell>
          <cell r="AT15024">
            <v>0</v>
          </cell>
          <cell r="AU15024">
            <v>1</v>
          </cell>
          <cell r="AV15024" t="b">
            <v>0</v>
          </cell>
          <cell r="AW15024" t="b">
            <v>0</v>
          </cell>
        </row>
        <row r="15025">
          <cell r="S15025" t="str">
            <v>BARRE CIRCLE</v>
          </cell>
          <cell r="AF15025">
            <v>0</v>
          </cell>
          <cell r="AG15025">
            <v>0</v>
          </cell>
          <cell r="AH15025">
            <v>0</v>
          </cell>
          <cell r="AI15025">
            <v>0</v>
          </cell>
          <cell r="AJ15025">
            <v>0</v>
          </cell>
          <cell r="AK15025">
            <v>0</v>
          </cell>
          <cell r="AL15025">
            <v>0</v>
          </cell>
          <cell r="AM15025">
            <v>0</v>
          </cell>
          <cell r="AN15025">
            <v>0</v>
          </cell>
          <cell r="AO15025">
            <v>0</v>
          </cell>
          <cell r="AP15025">
            <v>0</v>
          </cell>
          <cell r="AQ15025">
            <v>0</v>
          </cell>
          <cell r="AR15025">
            <v>0</v>
          </cell>
          <cell r="AS15025">
            <v>0</v>
          </cell>
          <cell r="AT15025">
            <v>0</v>
          </cell>
          <cell r="AU15025">
            <v>1</v>
          </cell>
          <cell r="AV15025" t="b">
            <v>0</v>
          </cell>
          <cell r="AW15025" t="b">
            <v>0</v>
          </cell>
        </row>
        <row r="15026">
          <cell r="S15026" t="str">
            <v>DRUID HEIGHTS</v>
          </cell>
          <cell r="AF15026">
            <v>0</v>
          </cell>
          <cell r="AG15026">
            <v>0</v>
          </cell>
          <cell r="AH15026">
            <v>0</v>
          </cell>
          <cell r="AI15026">
            <v>0</v>
          </cell>
          <cell r="AJ15026">
            <v>0</v>
          </cell>
          <cell r="AK15026">
            <v>0</v>
          </cell>
          <cell r="AL15026">
            <v>0</v>
          </cell>
          <cell r="AM15026">
            <v>0</v>
          </cell>
          <cell r="AN15026">
            <v>0</v>
          </cell>
          <cell r="AO15026">
            <v>0</v>
          </cell>
          <cell r="AP15026">
            <v>0</v>
          </cell>
          <cell r="AQ15026">
            <v>0</v>
          </cell>
          <cell r="AR15026">
            <v>0</v>
          </cell>
          <cell r="AS15026">
            <v>0</v>
          </cell>
          <cell r="AT15026">
            <v>0</v>
          </cell>
          <cell r="AU15026">
            <v>0</v>
          </cell>
          <cell r="AV15026" t="b">
            <v>0</v>
          </cell>
          <cell r="AW15026" t="b">
            <v>0</v>
          </cell>
        </row>
        <row r="15027">
          <cell r="S15027" t="str">
            <v>UPTON</v>
          </cell>
          <cell r="AF15027">
            <v>0</v>
          </cell>
          <cell r="AG15027">
            <v>0</v>
          </cell>
          <cell r="AH15027">
            <v>0</v>
          </cell>
          <cell r="AI15027">
            <v>0</v>
          </cell>
          <cell r="AJ15027">
            <v>0</v>
          </cell>
          <cell r="AK15027">
            <v>0</v>
          </cell>
          <cell r="AL15027">
            <v>0</v>
          </cell>
          <cell r="AM15027">
            <v>0</v>
          </cell>
          <cell r="AN15027">
            <v>0</v>
          </cell>
          <cell r="AO15027">
            <v>0</v>
          </cell>
          <cell r="AP15027">
            <v>0</v>
          </cell>
          <cell r="AQ15027">
            <v>0</v>
          </cell>
          <cell r="AR15027">
            <v>0</v>
          </cell>
          <cell r="AS15027">
            <v>0</v>
          </cell>
          <cell r="AT15027">
            <v>0</v>
          </cell>
          <cell r="AU15027">
            <v>0</v>
          </cell>
          <cell r="AV15027" t="b">
            <v>0</v>
          </cell>
          <cell r="AW15027" t="b">
            <v>0</v>
          </cell>
        </row>
        <row r="15028">
          <cell r="S15028" t="str">
            <v>CARROLLTON RIDGE</v>
          </cell>
          <cell r="AF15028">
            <v>0</v>
          </cell>
          <cell r="AG15028">
            <v>0</v>
          </cell>
          <cell r="AH15028">
            <v>0</v>
          </cell>
          <cell r="AI15028">
            <v>0</v>
          </cell>
          <cell r="AJ15028">
            <v>0</v>
          </cell>
          <cell r="AK15028">
            <v>0</v>
          </cell>
          <cell r="AL15028">
            <v>0</v>
          </cell>
          <cell r="AM15028">
            <v>0</v>
          </cell>
          <cell r="AN15028">
            <v>0</v>
          </cell>
          <cell r="AO15028">
            <v>0</v>
          </cell>
          <cell r="AP15028">
            <v>0</v>
          </cell>
          <cell r="AQ15028">
            <v>0</v>
          </cell>
          <cell r="AR15028">
            <v>0</v>
          </cell>
          <cell r="AS15028">
            <v>0</v>
          </cell>
          <cell r="AT15028">
            <v>1</v>
          </cell>
          <cell r="AU15028">
            <v>1</v>
          </cell>
          <cell r="AV15028" t="b">
            <v>0</v>
          </cell>
          <cell r="AW15028" t="b">
            <v>0</v>
          </cell>
        </row>
        <row r="15029">
          <cell r="S15029" t="str">
            <v>WASHINGTON VILLAGE</v>
          </cell>
          <cell r="AF15029">
            <v>0</v>
          </cell>
          <cell r="AG15029">
            <v>0</v>
          </cell>
          <cell r="AH15029">
            <v>0</v>
          </cell>
          <cell r="AI15029">
            <v>0</v>
          </cell>
          <cell r="AJ15029">
            <v>0</v>
          </cell>
          <cell r="AK15029">
            <v>0</v>
          </cell>
          <cell r="AL15029">
            <v>0</v>
          </cell>
          <cell r="AM15029">
            <v>0</v>
          </cell>
          <cell r="AN15029">
            <v>0</v>
          </cell>
          <cell r="AO15029">
            <v>0</v>
          </cell>
          <cell r="AP15029">
            <v>0</v>
          </cell>
          <cell r="AQ15029">
            <v>0</v>
          </cell>
          <cell r="AR15029">
            <v>0</v>
          </cell>
          <cell r="AS15029">
            <v>0</v>
          </cell>
          <cell r="AT15029">
            <v>0</v>
          </cell>
          <cell r="AU15029">
            <v>1</v>
          </cell>
          <cell r="AV15029" t="b">
            <v>0</v>
          </cell>
          <cell r="AW15029" t="b">
            <v>0</v>
          </cell>
        </row>
        <row r="15030">
          <cell r="S15030" t="str">
            <v>WASHINGTON VILLAGE</v>
          </cell>
          <cell r="AF15030">
            <v>0</v>
          </cell>
          <cell r="AG15030">
            <v>0</v>
          </cell>
          <cell r="AH15030">
            <v>0</v>
          </cell>
          <cell r="AI15030">
            <v>0</v>
          </cell>
          <cell r="AJ15030">
            <v>0</v>
          </cell>
          <cell r="AK15030">
            <v>0</v>
          </cell>
          <cell r="AL15030">
            <v>0</v>
          </cell>
          <cell r="AM15030">
            <v>0</v>
          </cell>
          <cell r="AN15030">
            <v>0</v>
          </cell>
          <cell r="AO15030">
            <v>0</v>
          </cell>
          <cell r="AP15030">
            <v>0</v>
          </cell>
          <cell r="AQ15030">
            <v>0</v>
          </cell>
          <cell r="AR15030">
            <v>0</v>
          </cell>
          <cell r="AS15030">
            <v>0</v>
          </cell>
          <cell r="AT15030">
            <v>0</v>
          </cell>
          <cell r="AU15030">
            <v>1</v>
          </cell>
          <cell r="AV15030" t="b">
            <v>0</v>
          </cell>
          <cell r="AW15030" t="b">
            <v>0</v>
          </cell>
        </row>
        <row r="15031">
          <cell r="S15031" t="str">
            <v>OLIVER</v>
          </cell>
          <cell r="AF15031">
            <v>0</v>
          </cell>
          <cell r="AG15031">
            <v>0</v>
          </cell>
          <cell r="AH15031">
            <v>0</v>
          </cell>
          <cell r="AI15031">
            <v>0</v>
          </cell>
          <cell r="AJ15031">
            <v>0</v>
          </cell>
          <cell r="AK15031">
            <v>0</v>
          </cell>
          <cell r="AL15031">
            <v>0</v>
          </cell>
          <cell r="AM15031">
            <v>0</v>
          </cell>
          <cell r="AN15031">
            <v>0</v>
          </cell>
          <cell r="AO15031">
            <v>0</v>
          </cell>
          <cell r="AP15031">
            <v>0</v>
          </cell>
          <cell r="AQ15031">
            <v>0</v>
          </cell>
          <cell r="AR15031">
            <v>0</v>
          </cell>
          <cell r="AS15031">
            <v>0</v>
          </cell>
          <cell r="AT15031">
            <v>0</v>
          </cell>
          <cell r="AU15031">
            <v>1</v>
          </cell>
          <cell r="AV15031" t="b">
            <v>0</v>
          </cell>
          <cell r="AW15031" t="b">
            <v>0</v>
          </cell>
        </row>
        <row r="15032">
          <cell r="S15032" t="str">
            <v>UPPER FELLS POINT</v>
          </cell>
          <cell r="AF15032">
            <v>0</v>
          </cell>
          <cell r="AG15032">
            <v>0</v>
          </cell>
          <cell r="AH15032">
            <v>0</v>
          </cell>
          <cell r="AI15032">
            <v>0</v>
          </cell>
          <cell r="AJ15032">
            <v>0</v>
          </cell>
          <cell r="AK15032">
            <v>0</v>
          </cell>
          <cell r="AL15032">
            <v>0</v>
          </cell>
          <cell r="AM15032">
            <v>0</v>
          </cell>
          <cell r="AN15032">
            <v>0</v>
          </cell>
          <cell r="AO15032">
            <v>0</v>
          </cell>
          <cell r="AP15032">
            <v>0</v>
          </cell>
          <cell r="AQ15032">
            <v>0</v>
          </cell>
          <cell r="AR15032">
            <v>0</v>
          </cell>
          <cell r="AS15032">
            <v>1</v>
          </cell>
          <cell r="AT15032">
            <v>1</v>
          </cell>
          <cell r="AU15032">
            <v>1</v>
          </cell>
          <cell r="AV15032" t="b">
            <v>0</v>
          </cell>
          <cell r="AW15032" t="b">
            <v>0</v>
          </cell>
        </row>
        <row r="15033">
          <cell r="S15033" t="str">
            <v>LOCUST POINT</v>
          </cell>
          <cell r="AF15033">
            <v>0</v>
          </cell>
          <cell r="AG15033">
            <v>0</v>
          </cell>
          <cell r="AH15033">
            <v>0</v>
          </cell>
          <cell r="AI15033">
            <v>0</v>
          </cell>
          <cell r="AJ15033">
            <v>0</v>
          </cell>
          <cell r="AK15033">
            <v>0</v>
          </cell>
          <cell r="AL15033">
            <v>0</v>
          </cell>
          <cell r="AM15033">
            <v>0</v>
          </cell>
          <cell r="AN15033">
            <v>0</v>
          </cell>
          <cell r="AO15033">
            <v>0</v>
          </cell>
          <cell r="AP15033">
            <v>0</v>
          </cell>
          <cell r="AQ15033">
            <v>0</v>
          </cell>
          <cell r="AR15033">
            <v>0</v>
          </cell>
          <cell r="AS15033">
            <v>0</v>
          </cell>
          <cell r="AT15033">
            <v>0</v>
          </cell>
          <cell r="AU15033">
            <v>1</v>
          </cell>
          <cell r="AV15033" t="b">
            <v>0</v>
          </cell>
          <cell r="AW15033" t="b">
            <v>0</v>
          </cell>
        </row>
        <row r="15034">
          <cell r="S15034" t="str">
            <v>MILLHILL</v>
          </cell>
          <cell r="AF15034">
            <v>0</v>
          </cell>
          <cell r="AG15034">
            <v>0</v>
          </cell>
          <cell r="AH15034">
            <v>0</v>
          </cell>
          <cell r="AI15034">
            <v>0</v>
          </cell>
          <cell r="AJ15034">
            <v>0</v>
          </cell>
          <cell r="AK15034">
            <v>0</v>
          </cell>
          <cell r="AL15034">
            <v>0</v>
          </cell>
          <cell r="AM15034">
            <v>0</v>
          </cell>
          <cell r="AN15034">
            <v>0</v>
          </cell>
          <cell r="AO15034">
            <v>0</v>
          </cell>
          <cell r="AP15034">
            <v>0</v>
          </cell>
          <cell r="AQ15034">
            <v>0</v>
          </cell>
          <cell r="AR15034">
            <v>0</v>
          </cell>
          <cell r="AS15034">
            <v>0</v>
          </cell>
          <cell r="AT15034">
            <v>0</v>
          </cell>
          <cell r="AU15034">
            <v>1</v>
          </cell>
          <cell r="AV15034" t="b">
            <v>0</v>
          </cell>
          <cell r="AW15034" t="b">
            <v>0</v>
          </cell>
        </row>
        <row r="15035">
          <cell r="S15035" t="str">
            <v>PENROSE</v>
          </cell>
          <cell r="AF15035">
            <v>0</v>
          </cell>
          <cell r="AG15035">
            <v>0</v>
          </cell>
          <cell r="AH15035">
            <v>0</v>
          </cell>
          <cell r="AI15035">
            <v>0</v>
          </cell>
          <cell r="AJ15035">
            <v>0</v>
          </cell>
          <cell r="AK15035">
            <v>0</v>
          </cell>
          <cell r="AL15035">
            <v>0</v>
          </cell>
          <cell r="AM15035">
            <v>0</v>
          </cell>
          <cell r="AN15035">
            <v>0</v>
          </cell>
          <cell r="AO15035">
            <v>0</v>
          </cell>
          <cell r="AP15035">
            <v>0</v>
          </cell>
          <cell r="AQ15035">
            <v>0</v>
          </cell>
          <cell r="AR15035">
            <v>0</v>
          </cell>
          <cell r="AS15035">
            <v>0</v>
          </cell>
          <cell r="AT15035">
            <v>0</v>
          </cell>
          <cell r="AU15035">
            <v>1</v>
          </cell>
          <cell r="AV15035" t="b">
            <v>0</v>
          </cell>
          <cell r="AW15035" t="b">
            <v>0</v>
          </cell>
        </row>
        <row r="15036">
          <cell r="S15036" t="str">
            <v>MOSHER</v>
          </cell>
          <cell r="AF15036">
            <v>0</v>
          </cell>
          <cell r="AG15036">
            <v>0</v>
          </cell>
          <cell r="AH15036">
            <v>0</v>
          </cell>
          <cell r="AI15036">
            <v>0</v>
          </cell>
          <cell r="AJ15036">
            <v>0</v>
          </cell>
          <cell r="AK15036">
            <v>0</v>
          </cell>
          <cell r="AL15036">
            <v>0</v>
          </cell>
          <cell r="AM15036">
            <v>0</v>
          </cell>
          <cell r="AN15036">
            <v>0</v>
          </cell>
          <cell r="AO15036">
            <v>0</v>
          </cell>
          <cell r="AP15036">
            <v>0</v>
          </cell>
          <cell r="AQ15036">
            <v>0</v>
          </cell>
          <cell r="AR15036">
            <v>0</v>
          </cell>
          <cell r="AS15036">
            <v>0</v>
          </cell>
          <cell r="AT15036">
            <v>1</v>
          </cell>
          <cell r="AU15036">
            <v>1</v>
          </cell>
          <cell r="AV15036" t="b">
            <v>0</v>
          </cell>
          <cell r="AW15036" t="b">
            <v>0</v>
          </cell>
        </row>
        <row r="15037">
          <cell r="S15037" t="str">
            <v>WINCHESTER</v>
          </cell>
          <cell r="AF15037">
            <v>0</v>
          </cell>
          <cell r="AG15037">
            <v>0</v>
          </cell>
          <cell r="AH15037">
            <v>0</v>
          </cell>
          <cell r="AI15037">
            <v>0</v>
          </cell>
          <cell r="AJ15037">
            <v>0</v>
          </cell>
          <cell r="AK15037">
            <v>0</v>
          </cell>
          <cell r="AL15037">
            <v>0</v>
          </cell>
          <cell r="AM15037">
            <v>0</v>
          </cell>
          <cell r="AN15037">
            <v>0</v>
          </cell>
          <cell r="AO15037">
            <v>0</v>
          </cell>
          <cell r="AP15037">
            <v>0</v>
          </cell>
          <cell r="AQ15037">
            <v>0</v>
          </cell>
          <cell r="AR15037">
            <v>0</v>
          </cell>
          <cell r="AS15037">
            <v>0</v>
          </cell>
          <cell r="AT15037">
            <v>1</v>
          </cell>
          <cell r="AU15037">
            <v>1</v>
          </cell>
          <cell r="AV15037" t="b">
            <v>0</v>
          </cell>
          <cell r="AW15037" t="b">
            <v>0</v>
          </cell>
        </row>
        <row r="15038">
          <cell r="S15038" t="str">
            <v>BELAIR-EDISON</v>
          </cell>
          <cell r="AF15038">
            <v>0</v>
          </cell>
          <cell r="AG15038">
            <v>0</v>
          </cell>
          <cell r="AH15038">
            <v>0</v>
          </cell>
          <cell r="AI15038">
            <v>0</v>
          </cell>
          <cell r="AJ15038">
            <v>0</v>
          </cell>
          <cell r="AK15038">
            <v>0</v>
          </cell>
          <cell r="AL15038">
            <v>0</v>
          </cell>
          <cell r="AM15038">
            <v>0</v>
          </cell>
          <cell r="AN15038">
            <v>0</v>
          </cell>
          <cell r="AO15038">
            <v>0</v>
          </cell>
          <cell r="AP15038">
            <v>0</v>
          </cell>
          <cell r="AQ15038">
            <v>0</v>
          </cell>
          <cell r="AR15038">
            <v>0</v>
          </cell>
          <cell r="AS15038">
            <v>0</v>
          </cell>
          <cell r="AT15038">
            <v>0</v>
          </cell>
          <cell r="AU15038">
            <v>1</v>
          </cell>
          <cell r="AV15038" t="b">
            <v>0</v>
          </cell>
          <cell r="AW15038" t="b">
            <v>0</v>
          </cell>
        </row>
        <row r="15039">
          <cell r="S15039" t="str">
            <v>BELAIR-EDISON</v>
          </cell>
          <cell r="AF15039">
            <v>0</v>
          </cell>
          <cell r="AG15039">
            <v>0</v>
          </cell>
          <cell r="AH15039">
            <v>0</v>
          </cell>
          <cell r="AI15039">
            <v>0</v>
          </cell>
          <cell r="AJ15039">
            <v>0</v>
          </cell>
          <cell r="AK15039">
            <v>0</v>
          </cell>
          <cell r="AL15039">
            <v>0</v>
          </cell>
          <cell r="AM15039">
            <v>0</v>
          </cell>
          <cell r="AN15039">
            <v>0</v>
          </cell>
          <cell r="AO15039">
            <v>0</v>
          </cell>
          <cell r="AP15039">
            <v>0</v>
          </cell>
          <cell r="AQ15039">
            <v>0</v>
          </cell>
          <cell r="AR15039">
            <v>0</v>
          </cell>
          <cell r="AS15039">
            <v>0</v>
          </cell>
          <cell r="AT15039">
            <v>0</v>
          </cell>
          <cell r="AU15039">
            <v>0</v>
          </cell>
          <cell r="AV15039" t="b">
            <v>0</v>
          </cell>
          <cell r="AW15039" t="b">
            <v>0</v>
          </cell>
        </row>
        <row r="15040">
          <cell r="S15040" t="str">
            <v>LAKELAND</v>
          </cell>
          <cell r="AF15040">
            <v>0</v>
          </cell>
          <cell r="AG15040">
            <v>0</v>
          </cell>
          <cell r="AH15040">
            <v>0</v>
          </cell>
          <cell r="AI15040">
            <v>0</v>
          </cell>
          <cell r="AJ15040">
            <v>0</v>
          </cell>
          <cell r="AK15040">
            <v>0</v>
          </cell>
          <cell r="AL15040">
            <v>0</v>
          </cell>
          <cell r="AM15040">
            <v>0</v>
          </cell>
          <cell r="AN15040">
            <v>0</v>
          </cell>
          <cell r="AO15040">
            <v>0</v>
          </cell>
          <cell r="AP15040">
            <v>0</v>
          </cell>
          <cell r="AQ15040">
            <v>0</v>
          </cell>
          <cell r="AR15040">
            <v>0</v>
          </cell>
          <cell r="AS15040">
            <v>0</v>
          </cell>
          <cell r="AT15040">
            <v>0</v>
          </cell>
          <cell r="AU15040">
            <v>1</v>
          </cell>
          <cell r="AV15040" t="b">
            <v>0</v>
          </cell>
          <cell r="AW15040" t="b">
            <v>0</v>
          </cell>
        </row>
        <row r="15041">
          <cell r="S15041" t="str">
            <v>CARROLLTON RIDGE</v>
          </cell>
          <cell r="AF15041">
            <v>0</v>
          </cell>
          <cell r="AG15041">
            <v>0</v>
          </cell>
          <cell r="AH15041">
            <v>0</v>
          </cell>
          <cell r="AI15041">
            <v>0</v>
          </cell>
          <cell r="AJ15041">
            <v>0</v>
          </cell>
          <cell r="AK15041">
            <v>0</v>
          </cell>
          <cell r="AL15041">
            <v>0</v>
          </cell>
          <cell r="AM15041">
            <v>0</v>
          </cell>
          <cell r="AN15041">
            <v>0</v>
          </cell>
          <cell r="AO15041">
            <v>0</v>
          </cell>
          <cell r="AP15041">
            <v>0</v>
          </cell>
          <cell r="AQ15041">
            <v>0</v>
          </cell>
          <cell r="AR15041">
            <v>0</v>
          </cell>
          <cell r="AS15041">
            <v>1</v>
          </cell>
          <cell r="AT15041">
            <v>1</v>
          </cell>
          <cell r="AU15041">
            <v>1</v>
          </cell>
          <cell r="AV15041" t="b">
            <v>0</v>
          </cell>
          <cell r="AW15041" t="b">
            <v>0</v>
          </cell>
        </row>
        <row r="15042">
          <cell r="S15042" t="str">
            <v>CARROLL-SOUTH HILTON</v>
          </cell>
          <cell r="AF15042">
            <v>0</v>
          </cell>
          <cell r="AG15042">
            <v>0</v>
          </cell>
          <cell r="AH15042">
            <v>0</v>
          </cell>
          <cell r="AI15042">
            <v>0</v>
          </cell>
          <cell r="AJ15042">
            <v>0</v>
          </cell>
          <cell r="AK15042">
            <v>0</v>
          </cell>
          <cell r="AL15042">
            <v>0</v>
          </cell>
          <cell r="AM15042">
            <v>0</v>
          </cell>
          <cell r="AN15042">
            <v>0</v>
          </cell>
          <cell r="AO15042">
            <v>0</v>
          </cell>
          <cell r="AP15042">
            <v>0</v>
          </cell>
          <cell r="AQ15042">
            <v>0</v>
          </cell>
          <cell r="AR15042">
            <v>0</v>
          </cell>
          <cell r="AS15042">
            <v>0</v>
          </cell>
          <cell r="AT15042">
            <v>0</v>
          </cell>
          <cell r="AU15042">
            <v>1</v>
          </cell>
          <cell r="AV15042" t="b">
            <v>0</v>
          </cell>
          <cell r="AW15042" t="b">
            <v>0</v>
          </cell>
        </row>
        <row r="15043">
          <cell r="S15043" t="str">
            <v>BELAIR-EDISON</v>
          </cell>
          <cell r="AF15043">
            <v>0</v>
          </cell>
          <cell r="AG15043">
            <v>0</v>
          </cell>
          <cell r="AH15043">
            <v>0</v>
          </cell>
          <cell r="AI15043">
            <v>0</v>
          </cell>
          <cell r="AJ15043">
            <v>0</v>
          </cell>
          <cell r="AK15043">
            <v>0</v>
          </cell>
          <cell r="AL15043">
            <v>0</v>
          </cell>
          <cell r="AM15043">
            <v>0</v>
          </cell>
          <cell r="AN15043">
            <v>0</v>
          </cell>
          <cell r="AO15043">
            <v>0</v>
          </cell>
          <cell r="AP15043">
            <v>0</v>
          </cell>
          <cell r="AQ15043">
            <v>0</v>
          </cell>
          <cell r="AR15043">
            <v>0</v>
          </cell>
          <cell r="AS15043">
            <v>0</v>
          </cell>
          <cell r="AT15043">
            <v>0</v>
          </cell>
          <cell r="AU15043">
            <v>0</v>
          </cell>
          <cell r="AV15043" t="b">
            <v>0</v>
          </cell>
          <cell r="AW15043" t="b">
            <v>0</v>
          </cell>
        </row>
        <row r="15044">
          <cell r="S15044" t="str">
            <v>FOUR BY FOUR</v>
          </cell>
          <cell r="AF15044">
            <v>0</v>
          </cell>
          <cell r="AG15044">
            <v>0</v>
          </cell>
          <cell r="AH15044">
            <v>0</v>
          </cell>
          <cell r="AI15044">
            <v>0</v>
          </cell>
          <cell r="AJ15044">
            <v>0</v>
          </cell>
          <cell r="AK15044">
            <v>0</v>
          </cell>
          <cell r="AL15044">
            <v>0</v>
          </cell>
          <cell r="AM15044">
            <v>0</v>
          </cell>
          <cell r="AN15044">
            <v>0</v>
          </cell>
          <cell r="AO15044">
            <v>0</v>
          </cell>
          <cell r="AP15044">
            <v>0</v>
          </cell>
          <cell r="AQ15044">
            <v>0</v>
          </cell>
          <cell r="AR15044">
            <v>0</v>
          </cell>
          <cell r="AS15044">
            <v>0</v>
          </cell>
          <cell r="AT15044">
            <v>1</v>
          </cell>
          <cell r="AU15044">
            <v>1</v>
          </cell>
          <cell r="AV15044" t="b">
            <v>0</v>
          </cell>
          <cell r="AW15044" t="b">
            <v>0</v>
          </cell>
        </row>
        <row r="15045">
          <cell r="S15045" t="str">
            <v>FOUR BY FOUR</v>
          </cell>
          <cell r="AF15045">
            <v>0</v>
          </cell>
          <cell r="AG15045">
            <v>0</v>
          </cell>
          <cell r="AH15045">
            <v>0</v>
          </cell>
          <cell r="AI15045">
            <v>0</v>
          </cell>
          <cell r="AJ15045">
            <v>0</v>
          </cell>
          <cell r="AK15045">
            <v>0</v>
          </cell>
          <cell r="AL15045">
            <v>0</v>
          </cell>
          <cell r="AM15045">
            <v>0</v>
          </cell>
          <cell r="AN15045">
            <v>0</v>
          </cell>
          <cell r="AO15045">
            <v>0</v>
          </cell>
          <cell r="AP15045">
            <v>0</v>
          </cell>
          <cell r="AQ15045">
            <v>0</v>
          </cell>
          <cell r="AR15045">
            <v>0</v>
          </cell>
          <cell r="AS15045">
            <v>0</v>
          </cell>
          <cell r="AT15045">
            <v>0</v>
          </cell>
          <cell r="AU15045">
            <v>1</v>
          </cell>
          <cell r="AV15045" t="b">
            <v>0</v>
          </cell>
          <cell r="AW15045" t="b">
            <v>0</v>
          </cell>
        </row>
        <row r="15046">
          <cell r="S15046" t="str">
            <v>WESTPORT</v>
          </cell>
          <cell r="AF15046">
            <v>0</v>
          </cell>
          <cell r="AG15046">
            <v>0</v>
          </cell>
          <cell r="AH15046">
            <v>0</v>
          </cell>
          <cell r="AI15046">
            <v>0</v>
          </cell>
          <cell r="AJ15046">
            <v>0</v>
          </cell>
          <cell r="AK15046">
            <v>0</v>
          </cell>
          <cell r="AL15046">
            <v>0</v>
          </cell>
          <cell r="AM15046">
            <v>0</v>
          </cell>
          <cell r="AN15046">
            <v>0</v>
          </cell>
          <cell r="AO15046">
            <v>0</v>
          </cell>
          <cell r="AP15046">
            <v>0</v>
          </cell>
          <cell r="AQ15046">
            <v>0</v>
          </cell>
          <cell r="AR15046">
            <v>0</v>
          </cell>
          <cell r="AS15046">
            <v>0</v>
          </cell>
          <cell r="AT15046">
            <v>0</v>
          </cell>
          <cell r="AU15046">
            <v>1</v>
          </cell>
          <cell r="AV15046" t="b">
            <v>0</v>
          </cell>
          <cell r="AW15046" t="b">
            <v>0</v>
          </cell>
        </row>
        <row r="15047">
          <cell r="S15047" t="str">
            <v>LAKELAND</v>
          </cell>
          <cell r="AF15047">
            <v>0</v>
          </cell>
          <cell r="AG15047">
            <v>0</v>
          </cell>
          <cell r="AH15047">
            <v>0</v>
          </cell>
          <cell r="AI15047">
            <v>0</v>
          </cell>
          <cell r="AJ15047">
            <v>0</v>
          </cell>
          <cell r="AK15047">
            <v>0</v>
          </cell>
          <cell r="AL15047">
            <v>0</v>
          </cell>
          <cell r="AM15047">
            <v>0</v>
          </cell>
          <cell r="AN15047">
            <v>0</v>
          </cell>
          <cell r="AO15047">
            <v>0</v>
          </cell>
          <cell r="AP15047">
            <v>0</v>
          </cell>
          <cell r="AQ15047">
            <v>0</v>
          </cell>
          <cell r="AR15047">
            <v>0</v>
          </cell>
          <cell r="AS15047">
            <v>0</v>
          </cell>
          <cell r="AT15047">
            <v>0</v>
          </cell>
          <cell r="AU15047">
            <v>1</v>
          </cell>
          <cell r="AV15047" t="b">
            <v>0</v>
          </cell>
          <cell r="AW15047" t="b">
            <v>0</v>
          </cell>
        </row>
        <row r="15048">
          <cell r="S15048" t="str">
            <v>BELAIR-EDISON</v>
          </cell>
          <cell r="AF15048">
            <v>0</v>
          </cell>
          <cell r="AG15048">
            <v>0</v>
          </cell>
          <cell r="AH15048">
            <v>0</v>
          </cell>
          <cell r="AI15048">
            <v>0</v>
          </cell>
          <cell r="AJ15048">
            <v>0</v>
          </cell>
          <cell r="AK15048">
            <v>0</v>
          </cell>
          <cell r="AL15048">
            <v>0</v>
          </cell>
          <cell r="AM15048">
            <v>0</v>
          </cell>
          <cell r="AN15048">
            <v>1</v>
          </cell>
          <cell r="AO15048">
            <v>1</v>
          </cell>
          <cell r="AP15048">
            <v>1</v>
          </cell>
          <cell r="AQ15048">
            <v>1</v>
          </cell>
          <cell r="AR15048">
            <v>1</v>
          </cell>
          <cell r="AS15048">
            <v>1</v>
          </cell>
          <cell r="AT15048">
            <v>1</v>
          </cell>
          <cell r="AU15048">
            <v>1</v>
          </cell>
          <cell r="AV15048" t="b">
            <v>0</v>
          </cell>
          <cell r="AW15048" t="b">
            <v>0</v>
          </cell>
        </row>
        <row r="15049">
          <cell r="S15049" t="str">
            <v>HARLEM PARK</v>
          </cell>
          <cell r="AF15049">
            <v>0</v>
          </cell>
          <cell r="AG15049">
            <v>0</v>
          </cell>
          <cell r="AH15049">
            <v>0</v>
          </cell>
          <cell r="AI15049">
            <v>0</v>
          </cell>
          <cell r="AJ15049">
            <v>0</v>
          </cell>
          <cell r="AK15049">
            <v>0</v>
          </cell>
          <cell r="AL15049">
            <v>0</v>
          </cell>
          <cell r="AM15049">
            <v>0</v>
          </cell>
          <cell r="AN15049">
            <v>0</v>
          </cell>
          <cell r="AO15049">
            <v>0</v>
          </cell>
          <cell r="AP15049">
            <v>0</v>
          </cell>
          <cell r="AQ15049">
            <v>0</v>
          </cell>
          <cell r="AR15049">
            <v>0</v>
          </cell>
          <cell r="AS15049">
            <v>0</v>
          </cell>
          <cell r="AT15049">
            <v>0</v>
          </cell>
          <cell r="AU15049">
            <v>1</v>
          </cell>
          <cell r="AV15049" t="b">
            <v>0</v>
          </cell>
          <cell r="AW15049" t="b">
            <v>0</v>
          </cell>
        </row>
        <row r="15050">
          <cell r="S15050" t="str">
            <v>BROADWAY EAST</v>
          </cell>
          <cell r="AF15050">
            <v>0</v>
          </cell>
          <cell r="AG15050">
            <v>0</v>
          </cell>
          <cell r="AH15050">
            <v>0</v>
          </cell>
          <cell r="AI15050">
            <v>0</v>
          </cell>
          <cell r="AJ15050">
            <v>0</v>
          </cell>
          <cell r="AK15050">
            <v>0</v>
          </cell>
          <cell r="AL15050">
            <v>0</v>
          </cell>
          <cell r="AM15050">
            <v>0</v>
          </cell>
          <cell r="AN15050">
            <v>0</v>
          </cell>
          <cell r="AO15050">
            <v>0</v>
          </cell>
          <cell r="AP15050">
            <v>0</v>
          </cell>
          <cell r="AQ15050">
            <v>0</v>
          </cell>
          <cell r="AR15050">
            <v>0</v>
          </cell>
          <cell r="AS15050">
            <v>1</v>
          </cell>
          <cell r="AT15050">
            <v>1</v>
          </cell>
          <cell r="AU15050">
            <v>1</v>
          </cell>
          <cell r="AV15050" t="b">
            <v>0</v>
          </cell>
          <cell r="AW15050" t="b">
            <v>0</v>
          </cell>
        </row>
        <row r="15051">
          <cell r="S15051" t="str">
            <v>HARLEM PARK</v>
          </cell>
          <cell r="AF15051">
            <v>0</v>
          </cell>
          <cell r="AG15051">
            <v>0</v>
          </cell>
          <cell r="AH15051">
            <v>0</v>
          </cell>
          <cell r="AI15051">
            <v>0</v>
          </cell>
          <cell r="AJ15051">
            <v>0</v>
          </cell>
          <cell r="AK15051">
            <v>0</v>
          </cell>
          <cell r="AL15051">
            <v>0</v>
          </cell>
          <cell r="AM15051">
            <v>0</v>
          </cell>
          <cell r="AN15051">
            <v>0</v>
          </cell>
          <cell r="AO15051">
            <v>0</v>
          </cell>
          <cell r="AP15051">
            <v>0</v>
          </cell>
          <cell r="AQ15051">
            <v>0</v>
          </cell>
          <cell r="AR15051">
            <v>0</v>
          </cell>
          <cell r="AS15051">
            <v>0</v>
          </cell>
          <cell r="AT15051">
            <v>0</v>
          </cell>
          <cell r="AU15051">
            <v>1</v>
          </cell>
          <cell r="AV15051" t="b">
            <v>0</v>
          </cell>
          <cell r="AW15051" t="b">
            <v>0</v>
          </cell>
        </row>
        <row r="15052">
          <cell r="S15052" t="str">
            <v>HARLEM PARK</v>
          </cell>
          <cell r="AF15052">
            <v>0</v>
          </cell>
          <cell r="AG15052">
            <v>0</v>
          </cell>
          <cell r="AH15052">
            <v>0</v>
          </cell>
          <cell r="AI15052">
            <v>0</v>
          </cell>
          <cell r="AJ15052">
            <v>0</v>
          </cell>
          <cell r="AK15052">
            <v>0</v>
          </cell>
          <cell r="AL15052">
            <v>0</v>
          </cell>
          <cell r="AM15052">
            <v>0</v>
          </cell>
          <cell r="AN15052">
            <v>0</v>
          </cell>
          <cell r="AO15052">
            <v>0</v>
          </cell>
          <cell r="AP15052">
            <v>0</v>
          </cell>
          <cell r="AQ15052">
            <v>0</v>
          </cell>
          <cell r="AR15052">
            <v>0</v>
          </cell>
          <cell r="AS15052">
            <v>0</v>
          </cell>
          <cell r="AT15052">
            <v>1</v>
          </cell>
          <cell r="AU15052">
            <v>1</v>
          </cell>
          <cell r="AV15052" t="b">
            <v>0</v>
          </cell>
          <cell r="AW15052" t="b">
            <v>0</v>
          </cell>
        </row>
        <row r="15053">
          <cell r="S15053" t="str">
            <v>HARLEM PARK</v>
          </cell>
          <cell r="AF15053">
            <v>1</v>
          </cell>
          <cell r="AG15053">
            <v>1</v>
          </cell>
          <cell r="AH15053">
            <v>1</v>
          </cell>
          <cell r="AI15053">
            <v>1</v>
          </cell>
          <cell r="AJ15053">
            <v>1</v>
          </cell>
          <cell r="AK15053">
            <v>1</v>
          </cell>
          <cell r="AL15053">
            <v>1</v>
          </cell>
          <cell r="AM15053">
            <v>1</v>
          </cell>
          <cell r="AN15053">
            <v>1</v>
          </cell>
          <cell r="AO15053">
            <v>1</v>
          </cell>
          <cell r="AP15053">
            <v>1</v>
          </cell>
          <cell r="AQ15053">
            <v>1</v>
          </cell>
          <cell r="AR15053">
            <v>1</v>
          </cell>
          <cell r="AS15053">
            <v>1</v>
          </cell>
          <cell r="AT15053">
            <v>1</v>
          </cell>
          <cell r="AU15053">
            <v>1</v>
          </cell>
          <cell r="AV15053" t="b">
            <v>0</v>
          </cell>
          <cell r="AW15053" t="b">
            <v>0</v>
          </cell>
        </row>
        <row r="15054">
          <cell r="S15054" t="str">
            <v>SANDTOWN-WINCHESTER</v>
          </cell>
          <cell r="AF15054">
            <v>0</v>
          </cell>
          <cell r="AG15054">
            <v>0</v>
          </cell>
          <cell r="AH15054">
            <v>0</v>
          </cell>
          <cell r="AI15054">
            <v>0</v>
          </cell>
          <cell r="AJ15054">
            <v>0</v>
          </cell>
          <cell r="AK15054">
            <v>0</v>
          </cell>
          <cell r="AL15054">
            <v>0</v>
          </cell>
          <cell r="AM15054">
            <v>0</v>
          </cell>
          <cell r="AN15054">
            <v>0</v>
          </cell>
          <cell r="AO15054">
            <v>0</v>
          </cell>
          <cell r="AP15054">
            <v>0</v>
          </cell>
          <cell r="AQ15054">
            <v>1</v>
          </cell>
          <cell r="AR15054">
            <v>1</v>
          </cell>
          <cell r="AS15054">
            <v>1</v>
          </cell>
          <cell r="AT15054">
            <v>1</v>
          </cell>
          <cell r="AU15054">
            <v>1</v>
          </cell>
          <cell r="AV15054" t="b">
            <v>0</v>
          </cell>
          <cell r="AW15054" t="b">
            <v>0</v>
          </cell>
        </row>
        <row r="15055">
          <cell r="S15055" t="str">
            <v>FRANKLIN SQUARE</v>
          </cell>
          <cell r="AF15055">
            <v>0</v>
          </cell>
          <cell r="AG15055">
            <v>0</v>
          </cell>
          <cell r="AH15055">
            <v>0</v>
          </cell>
          <cell r="AI15055">
            <v>0</v>
          </cell>
          <cell r="AJ15055">
            <v>0</v>
          </cell>
          <cell r="AK15055">
            <v>0</v>
          </cell>
          <cell r="AL15055">
            <v>0</v>
          </cell>
          <cell r="AM15055">
            <v>0</v>
          </cell>
          <cell r="AN15055">
            <v>0</v>
          </cell>
          <cell r="AO15055">
            <v>0</v>
          </cell>
          <cell r="AP15055">
            <v>0</v>
          </cell>
          <cell r="AQ15055">
            <v>0</v>
          </cell>
          <cell r="AR15055">
            <v>0</v>
          </cell>
          <cell r="AS15055">
            <v>0</v>
          </cell>
          <cell r="AT15055">
            <v>0</v>
          </cell>
          <cell r="AU15055">
            <v>1</v>
          </cell>
          <cell r="AV15055" t="b">
            <v>0</v>
          </cell>
          <cell r="AW15055" t="b">
            <v>0</v>
          </cell>
        </row>
        <row r="15056">
          <cell r="S15056" t="str">
            <v>FRANKLIN SQUARE</v>
          </cell>
          <cell r="AF15056">
            <v>0</v>
          </cell>
          <cell r="AG15056">
            <v>0</v>
          </cell>
          <cell r="AH15056">
            <v>0</v>
          </cell>
          <cell r="AI15056">
            <v>0</v>
          </cell>
          <cell r="AJ15056">
            <v>0</v>
          </cell>
          <cell r="AK15056">
            <v>0</v>
          </cell>
          <cell r="AL15056">
            <v>0</v>
          </cell>
          <cell r="AM15056">
            <v>0</v>
          </cell>
          <cell r="AN15056">
            <v>0</v>
          </cell>
          <cell r="AO15056">
            <v>0</v>
          </cell>
          <cell r="AP15056">
            <v>0</v>
          </cell>
          <cell r="AQ15056">
            <v>0</v>
          </cell>
          <cell r="AR15056">
            <v>0</v>
          </cell>
          <cell r="AS15056">
            <v>1</v>
          </cell>
          <cell r="AT15056">
            <v>1</v>
          </cell>
          <cell r="AU15056">
            <v>1</v>
          </cell>
          <cell r="AV15056" t="b">
            <v>0</v>
          </cell>
          <cell r="AW15056" t="b">
            <v>0</v>
          </cell>
        </row>
        <row r="15057">
          <cell r="S15057" t="str">
            <v>FRANKLIN SQUARE</v>
          </cell>
          <cell r="AF15057">
            <v>0</v>
          </cell>
          <cell r="AG15057">
            <v>0</v>
          </cell>
          <cell r="AH15057">
            <v>0</v>
          </cell>
          <cell r="AI15057">
            <v>0</v>
          </cell>
          <cell r="AJ15057">
            <v>0</v>
          </cell>
          <cell r="AK15057">
            <v>0</v>
          </cell>
          <cell r="AL15057">
            <v>0</v>
          </cell>
          <cell r="AM15057">
            <v>0</v>
          </cell>
          <cell r="AN15057">
            <v>0</v>
          </cell>
          <cell r="AO15057">
            <v>0</v>
          </cell>
          <cell r="AP15057">
            <v>0</v>
          </cell>
          <cell r="AQ15057">
            <v>0</v>
          </cell>
          <cell r="AR15057">
            <v>0</v>
          </cell>
          <cell r="AS15057">
            <v>1</v>
          </cell>
          <cell r="AT15057">
            <v>1</v>
          </cell>
          <cell r="AU15057">
            <v>1</v>
          </cell>
          <cell r="AV15057" t="b">
            <v>0</v>
          </cell>
          <cell r="AW15057" t="b">
            <v>0</v>
          </cell>
        </row>
        <row r="15058">
          <cell r="S15058" t="str">
            <v>OLIVER</v>
          </cell>
          <cell r="AF15058">
            <v>0</v>
          </cell>
          <cell r="AG15058">
            <v>0</v>
          </cell>
          <cell r="AH15058">
            <v>0</v>
          </cell>
          <cell r="AI15058">
            <v>0</v>
          </cell>
          <cell r="AJ15058">
            <v>0</v>
          </cell>
          <cell r="AK15058">
            <v>0</v>
          </cell>
          <cell r="AL15058">
            <v>0</v>
          </cell>
          <cell r="AM15058">
            <v>0</v>
          </cell>
          <cell r="AN15058">
            <v>0</v>
          </cell>
          <cell r="AO15058">
            <v>0</v>
          </cell>
          <cell r="AP15058">
            <v>0</v>
          </cell>
          <cell r="AQ15058">
            <v>0</v>
          </cell>
          <cell r="AR15058">
            <v>0</v>
          </cell>
          <cell r="AS15058">
            <v>1</v>
          </cell>
          <cell r="AT15058">
            <v>1</v>
          </cell>
          <cell r="AU15058">
            <v>1</v>
          </cell>
          <cell r="AV15058" t="b">
            <v>0</v>
          </cell>
          <cell r="AW15058" t="b">
            <v>0</v>
          </cell>
        </row>
        <row r="15059">
          <cell r="S15059" t="str">
            <v>PLEASANT VIEW GARDENS</v>
          </cell>
          <cell r="AF15059">
            <v>0</v>
          </cell>
          <cell r="AG15059">
            <v>0</v>
          </cell>
          <cell r="AH15059">
            <v>0</v>
          </cell>
          <cell r="AI15059">
            <v>0</v>
          </cell>
          <cell r="AJ15059">
            <v>0</v>
          </cell>
          <cell r="AK15059">
            <v>0</v>
          </cell>
          <cell r="AL15059">
            <v>0</v>
          </cell>
          <cell r="AM15059">
            <v>0</v>
          </cell>
          <cell r="AN15059">
            <v>0</v>
          </cell>
          <cell r="AO15059">
            <v>0</v>
          </cell>
          <cell r="AP15059">
            <v>0</v>
          </cell>
          <cell r="AQ15059">
            <v>0</v>
          </cell>
          <cell r="AR15059">
            <v>0</v>
          </cell>
          <cell r="AS15059">
            <v>1</v>
          </cell>
          <cell r="AT15059">
            <v>1</v>
          </cell>
          <cell r="AU15059">
            <v>1</v>
          </cell>
          <cell r="AV15059" t="b">
            <v>0</v>
          </cell>
          <cell r="AW15059" t="b">
            <v>0</v>
          </cell>
        </row>
        <row r="15060">
          <cell r="S15060" t="str">
            <v>JONESTOWN</v>
          </cell>
          <cell r="AF15060">
            <v>0</v>
          </cell>
          <cell r="AG15060">
            <v>0</v>
          </cell>
          <cell r="AH15060">
            <v>0</v>
          </cell>
          <cell r="AI15060">
            <v>0</v>
          </cell>
          <cell r="AJ15060">
            <v>0</v>
          </cell>
          <cell r="AK15060">
            <v>0</v>
          </cell>
          <cell r="AL15060">
            <v>0</v>
          </cell>
          <cell r="AM15060">
            <v>0</v>
          </cell>
          <cell r="AN15060">
            <v>0</v>
          </cell>
          <cell r="AO15060">
            <v>0</v>
          </cell>
          <cell r="AP15060">
            <v>0</v>
          </cell>
          <cell r="AQ15060">
            <v>0</v>
          </cell>
          <cell r="AR15060">
            <v>0</v>
          </cell>
          <cell r="AS15060">
            <v>0</v>
          </cell>
          <cell r="AT15060">
            <v>0</v>
          </cell>
          <cell r="AU15060">
            <v>0</v>
          </cell>
          <cell r="AV15060" t="b">
            <v>0</v>
          </cell>
          <cell r="AW15060" t="b">
            <v>0</v>
          </cell>
        </row>
        <row r="15061">
          <cell r="S15061" t="str">
            <v>BROADWAY EAST</v>
          </cell>
          <cell r="AF15061">
            <v>0</v>
          </cell>
          <cell r="AG15061">
            <v>0</v>
          </cell>
          <cell r="AH15061">
            <v>0</v>
          </cell>
          <cell r="AI15061">
            <v>0</v>
          </cell>
          <cell r="AJ15061">
            <v>0</v>
          </cell>
          <cell r="AK15061">
            <v>0</v>
          </cell>
          <cell r="AL15061">
            <v>0</v>
          </cell>
          <cell r="AM15061">
            <v>0</v>
          </cell>
          <cell r="AN15061">
            <v>0</v>
          </cell>
          <cell r="AO15061">
            <v>1</v>
          </cell>
          <cell r="AP15061">
            <v>1</v>
          </cell>
          <cell r="AQ15061">
            <v>1</v>
          </cell>
          <cell r="AR15061">
            <v>1</v>
          </cell>
          <cell r="AS15061">
            <v>1</v>
          </cell>
          <cell r="AT15061">
            <v>1</v>
          </cell>
          <cell r="AU15061">
            <v>1</v>
          </cell>
          <cell r="AV15061" t="b">
            <v>0</v>
          </cell>
          <cell r="AW15061" t="b">
            <v>0</v>
          </cell>
        </row>
        <row r="15062">
          <cell r="S15062" t="str">
            <v>BROADWAY EAST</v>
          </cell>
          <cell r="AF15062">
            <v>0</v>
          </cell>
          <cell r="AG15062">
            <v>0</v>
          </cell>
          <cell r="AH15062">
            <v>0</v>
          </cell>
          <cell r="AI15062">
            <v>0</v>
          </cell>
          <cell r="AJ15062">
            <v>0</v>
          </cell>
          <cell r="AK15062">
            <v>0</v>
          </cell>
          <cell r="AL15062">
            <v>0</v>
          </cell>
          <cell r="AM15062">
            <v>0</v>
          </cell>
          <cell r="AN15062">
            <v>0</v>
          </cell>
          <cell r="AO15062">
            <v>1</v>
          </cell>
          <cell r="AP15062">
            <v>1</v>
          </cell>
          <cell r="AQ15062">
            <v>1</v>
          </cell>
          <cell r="AR15062">
            <v>1</v>
          </cell>
          <cell r="AS15062">
            <v>1</v>
          </cell>
          <cell r="AT15062">
            <v>1</v>
          </cell>
          <cell r="AU15062">
            <v>1</v>
          </cell>
          <cell r="AV15062" t="b">
            <v>0</v>
          </cell>
          <cell r="AW15062" t="b">
            <v>0</v>
          </cell>
        </row>
        <row r="15063">
          <cell r="S15063" t="str">
            <v>BROADWAY EAST</v>
          </cell>
          <cell r="AF15063">
            <v>0</v>
          </cell>
          <cell r="AG15063">
            <v>0</v>
          </cell>
          <cell r="AH15063">
            <v>0</v>
          </cell>
          <cell r="AI15063">
            <v>0</v>
          </cell>
          <cell r="AJ15063">
            <v>0</v>
          </cell>
          <cell r="AK15063">
            <v>0</v>
          </cell>
          <cell r="AL15063">
            <v>0</v>
          </cell>
          <cell r="AM15063">
            <v>0</v>
          </cell>
          <cell r="AN15063">
            <v>0</v>
          </cell>
          <cell r="AO15063">
            <v>0</v>
          </cell>
          <cell r="AP15063">
            <v>0</v>
          </cell>
          <cell r="AQ15063">
            <v>0</v>
          </cell>
          <cell r="AR15063">
            <v>0</v>
          </cell>
          <cell r="AS15063">
            <v>1</v>
          </cell>
          <cell r="AT15063">
            <v>1</v>
          </cell>
          <cell r="AU15063">
            <v>1</v>
          </cell>
          <cell r="AV15063" t="b">
            <v>0</v>
          </cell>
          <cell r="AW15063" t="b">
            <v>0</v>
          </cell>
        </row>
        <row r="15064">
          <cell r="S15064" t="str">
            <v>BROADWAY EAST</v>
          </cell>
          <cell r="AF15064">
            <v>0</v>
          </cell>
          <cell r="AG15064">
            <v>0</v>
          </cell>
          <cell r="AH15064">
            <v>0</v>
          </cell>
          <cell r="AI15064">
            <v>0</v>
          </cell>
          <cell r="AJ15064">
            <v>0</v>
          </cell>
          <cell r="AK15064">
            <v>0</v>
          </cell>
          <cell r="AL15064">
            <v>0</v>
          </cell>
          <cell r="AM15064">
            <v>0</v>
          </cell>
          <cell r="AN15064">
            <v>0</v>
          </cell>
          <cell r="AO15064">
            <v>0</v>
          </cell>
          <cell r="AP15064">
            <v>0</v>
          </cell>
          <cell r="AQ15064">
            <v>0</v>
          </cell>
          <cell r="AR15064">
            <v>0</v>
          </cell>
          <cell r="AS15064">
            <v>0</v>
          </cell>
          <cell r="AT15064">
            <v>0</v>
          </cell>
          <cell r="AU15064">
            <v>0</v>
          </cell>
          <cell r="AV15064" t="b">
            <v>0</v>
          </cell>
          <cell r="AW15064" t="b">
            <v>0</v>
          </cell>
        </row>
        <row r="15065">
          <cell r="S15065" t="str">
            <v>BROADWAY EAST</v>
          </cell>
          <cell r="AF15065">
            <v>0</v>
          </cell>
          <cell r="AG15065">
            <v>0</v>
          </cell>
          <cell r="AH15065">
            <v>0</v>
          </cell>
          <cell r="AI15065">
            <v>0</v>
          </cell>
          <cell r="AJ15065">
            <v>0</v>
          </cell>
          <cell r="AK15065">
            <v>0</v>
          </cell>
          <cell r="AL15065">
            <v>0</v>
          </cell>
          <cell r="AM15065">
            <v>0</v>
          </cell>
          <cell r="AN15065">
            <v>0</v>
          </cell>
          <cell r="AO15065">
            <v>0</v>
          </cell>
          <cell r="AP15065">
            <v>0</v>
          </cell>
          <cell r="AQ15065">
            <v>0</v>
          </cell>
          <cell r="AR15065">
            <v>0</v>
          </cell>
          <cell r="AS15065">
            <v>0</v>
          </cell>
          <cell r="AT15065">
            <v>1</v>
          </cell>
          <cell r="AU15065">
            <v>1</v>
          </cell>
          <cell r="AV15065" t="b">
            <v>0</v>
          </cell>
          <cell r="AW15065" t="b">
            <v>0</v>
          </cell>
        </row>
        <row r="15066">
          <cell r="S15066" t="str">
            <v>MIDDLE EAST</v>
          </cell>
          <cell r="AF15066">
            <v>0</v>
          </cell>
          <cell r="AG15066">
            <v>0</v>
          </cell>
          <cell r="AH15066">
            <v>0</v>
          </cell>
          <cell r="AI15066">
            <v>0</v>
          </cell>
          <cell r="AJ15066">
            <v>0</v>
          </cell>
          <cell r="AK15066">
            <v>0</v>
          </cell>
          <cell r="AL15066">
            <v>0</v>
          </cell>
          <cell r="AM15066">
            <v>0</v>
          </cell>
          <cell r="AN15066">
            <v>0</v>
          </cell>
          <cell r="AO15066">
            <v>0</v>
          </cell>
          <cell r="AP15066">
            <v>0</v>
          </cell>
          <cell r="AQ15066">
            <v>0</v>
          </cell>
          <cell r="AR15066">
            <v>0</v>
          </cell>
          <cell r="AS15066">
            <v>0</v>
          </cell>
          <cell r="AT15066">
            <v>0</v>
          </cell>
          <cell r="AU15066">
            <v>0</v>
          </cell>
          <cell r="AV15066" t="b">
            <v>0</v>
          </cell>
          <cell r="AW15066" t="b">
            <v>0</v>
          </cell>
        </row>
        <row r="15067">
          <cell r="S15067" t="str">
            <v>MIDDLE EAST</v>
          </cell>
          <cell r="AF15067">
            <v>0</v>
          </cell>
          <cell r="AG15067">
            <v>0</v>
          </cell>
          <cell r="AH15067">
            <v>0</v>
          </cell>
          <cell r="AI15067">
            <v>0</v>
          </cell>
          <cell r="AJ15067">
            <v>0</v>
          </cell>
          <cell r="AK15067">
            <v>0</v>
          </cell>
          <cell r="AL15067">
            <v>0</v>
          </cell>
          <cell r="AM15067">
            <v>0</v>
          </cell>
          <cell r="AN15067">
            <v>0</v>
          </cell>
          <cell r="AO15067">
            <v>0</v>
          </cell>
          <cell r="AP15067">
            <v>1</v>
          </cell>
          <cell r="AQ15067">
            <v>1</v>
          </cell>
          <cell r="AR15067">
            <v>1</v>
          </cell>
          <cell r="AS15067">
            <v>1</v>
          </cell>
          <cell r="AT15067">
            <v>1</v>
          </cell>
          <cell r="AU15067">
            <v>1</v>
          </cell>
          <cell r="AV15067" t="b">
            <v>0</v>
          </cell>
          <cell r="AW15067" t="b">
            <v>0</v>
          </cell>
        </row>
        <row r="15068">
          <cell r="S15068" t="str">
            <v>MILTON-MONTFORD</v>
          </cell>
          <cell r="AF15068">
            <v>0</v>
          </cell>
          <cell r="AG15068">
            <v>0</v>
          </cell>
          <cell r="AH15068">
            <v>0</v>
          </cell>
          <cell r="AI15068">
            <v>0</v>
          </cell>
          <cell r="AJ15068">
            <v>0</v>
          </cell>
          <cell r="AK15068">
            <v>0</v>
          </cell>
          <cell r="AL15068">
            <v>0</v>
          </cell>
          <cell r="AM15068">
            <v>0</v>
          </cell>
          <cell r="AN15068">
            <v>0</v>
          </cell>
          <cell r="AO15068">
            <v>0</v>
          </cell>
          <cell r="AP15068">
            <v>0</v>
          </cell>
          <cell r="AQ15068">
            <v>0</v>
          </cell>
          <cell r="AR15068">
            <v>0</v>
          </cell>
          <cell r="AS15068">
            <v>0</v>
          </cell>
          <cell r="AT15068">
            <v>1</v>
          </cell>
          <cell r="AU15068">
            <v>1</v>
          </cell>
          <cell r="AV15068" t="b">
            <v>0</v>
          </cell>
          <cell r="AW15068" t="b">
            <v>0</v>
          </cell>
        </row>
        <row r="15069">
          <cell r="S15069" t="str">
            <v>MILTON-MONTFORD</v>
          </cell>
          <cell r="AF15069">
            <v>0</v>
          </cell>
          <cell r="AG15069">
            <v>0</v>
          </cell>
          <cell r="AH15069">
            <v>0</v>
          </cell>
          <cell r="AI15069">
            <v>0</v>
          </cell>
          <cell r="AJ15069">
            <v>0</v>
          </cell>
          <cell r="AK15069">
            <v>0</v>
          </cell>
          <cell r="AL15069">
            <v>0</v>
          </cell>
          <cell r="AM15069">
            <v>0</v>
          </cell>
          <cell r="AN15069">
            <v>0</v>
          </cell>
          <cell r="AO15069">
            <v>0</v>
          </cell>
          <cell r="AP15069">
            <v>0</v>
          </cell>
          <cell r="AQ15069">
            <v>0</v>
          </cell>
          <cell r="AR15069">
            <v>0</v>
          </cell>
          <cell r="AS15069">
            <v>0</v>
          </cell>
          <cell r="AT15069">
            <v>1</v>
          </cell>
          <cell r="AU15069">
            <v>1</v>
          </cell>
          <cell r="AV15069" t="b">
            <v>0</v>
          </cell>
          <cell r="AW15069" t="b">
            <v>0</v>
          </cell>
        </row>
        <row r="15070">
          <cell r="S15070" t="str">
            <v>MIDDLE EAST</v>
          </cell>
          <cell r="AF15070">
            <v>0</v>
          </cell>
          <cell r="AG15070">
            <v>0</v>
          </cell>
          <cell r="AH15070">
            <v>0</v>
          </cell>
          <cell r="AI15070">
            <v>0</v>
          </cell>
          <cell r="AJ15070">
            <v>0</v>
          </cell>
          <cell r="AK15070">
            <v>0</v>
          </cell>
          <cell r="AL15070">
            <v>0</v>
          </cell>
          <cell r="AM15070">
            <v>0</v>
          </cell>
          <cell r="AN15070">
            <v>0</v>
          </cell>
          <cell r="AO15070">
            <v>0</v>
          </cell>
          <cell r="AP15070">
            <v>0</v>
          </cell>
          <cell r="AQ15070">
            <v>0</v>
          </cell>
          <cell r="AR15070">
            <v>0</v>
          </cell>
          <cell r="AS15070">
            <v>0</v>
          </cell>
          <cell r="AT15070">
            <v>0</v>
          </cell>
          <cell r="AU15070">
            <v>1</v>
          </cell>
          <cell r="AV15070" t="b">
            <v>0</v>
          </cell>
          <cell r="AW15070" t="b">
            <v>0</v>
          </cell>
        </row>
        <row r="15071">
          <cell r="S15071" t="str">
            <v>MIDDLE EAST</v>
          </cell>
          <cell r="AF15071">
            <v>0</v>
          </cell>
          <cell r="AG15071">
            <v>0</v>
          </cell>
          <cell r="AH15071">
            <v>0</v>
          </cell>
          <cell r="AI15071">
            <v>0</v>
          </cell>
          <cell r="AJ15071">
            <v>0</v>
          </cell>
          <cell r="AK15071">
            <v>0</v>
          </cell>
          <cell r="AL15071">
            <v>0</v>
          </cell>
          <cell r="AM15071">
            <v>0</v>
          </cell>
          <cell r="AN15071">
            <v>0</v>
          </cell>
          <cell r="AO15071">
            <v>0</v>
          </cell>
          <cell r="AP15071">
            <v>0</v>
          </cell>
          <cell r="AQ15071">
            <v>0</v>
          </cell>
          <cell r="AR15071">
            <v>0</v>
          </cell>
          <cell r="AS15071">
            <v>1</v>
          </cell>
          <cell r="AT15071">
            <v>1</v>
          </cell>
          <cell r="AU15071">
            <v>1</v>
          </cell>
          <cell r="AV15071" t="b">
            <v>0</v>
          </cell>
          <cell r="AW15071" t="b">
            <v>0</v>
          </cell>
        </row>
        <row r="15072">
          <cell r="S15072" t="str">
            <v>MCELDERRY PARK</v>
          </cell>
          <cell r="AF15072">
            <v>0</v>
          </cell>
          <cell r="AG15072">
            <v>0</v>
          </cell>
          <cell r="AH15072">
            <v>0</v>
          </cell>
          <cell r="AI15072">
            <v>0</v>
          </cell>
          <cell r="AJ15072">
            <v>0</v>
          </cell>
          <cell r="AK15072">
            <v>0</v>
          </cell>
          <cell r="AL15072">
            <v>0</v>
          </cell>
          <cell r="AM15072">
            <v>0</v>
          </cell>
          <cell r="AN15072">
            <v>0</v>
          </cell>
          <cell r="AO15072">
            <v>0</v>
          </cell>
          <cell r="AP15072">
            <v>0</v>
          </cell>
          <cell r="AQ15072">
            <v>0</v>
          </cell>
          <cell r="AR15072">
            <v>0</v>
          </cell>
          <cell r="AS15072">
            <v>1</v>
          </cell>
          <cell r="AT15072">
            <v>1</v>
          </cell>
          <cell r="AU15072">
            <v>1</v>
          </cell>
          <cell r="AV15072" t="b">
            <v>0</v>
          </cell>
          <cell r="AW15072" t="b">
            <v>0</v>
          </cell>
        </row>
        <row r="15073">
          <cell r="S15073" t="str">
            <v>ELLWOOD PARK/MONUMENT</v>
          </cell>
          <cell r="AF15073">
            <v>0</v>
          </cell>
          <cell r="AG15073">
            <v>0</v>
          </cell>
          <cell r="AH15073">
            <v>0</v>
          </cell>
          <cell r="AI15073">
            <v>0</v>
          </cell>
          <cell r="AJ15073">
            <v>0</v>
          </cell>
          <cell r="AK15073">
            <v>0</v>
          </cell>
          <cell r="AL15073">
            <v>0</v>
          </cell>
          <cell r="AM15073">
            <v>0</v>
          </cell>
          <cell r="AN15073">
            <v>0</v>
          </cell>
          <cell r="AO15073">
            <v>0</v>
          </cell>
          <cell r="AP15073">
            <v>0</v>
          </cell>
          <cell r="AQ15073">
            <v>0</v>
          </cell>
          <cell r="AR15073">
            <v>0</v>
          </cell>
          <cell r="AS15073">
            <v>0</v>
          </cell>
          <cell r="AT15073">
            <v>0</v>
          </cell>
          <cell r="AU15073">
            <v>1</v>
          </cell>
          <cell r="AV15073" t="b">
            <v>0</v>
          </cell>
          <cell r="AW15073" t="b">
            <v>0</v>
          </cell>
        </row>
        <row r="15074">
          <cell r="S15074" t="str">
            <v>ELLWOOD PARK/MONUMENT</v>
          </cell>
          <cell r="AF15074">
            <v>0</v>
          </cell>
          <cell r="AG15074">
            <v>0</v>
          </cell>
          <cell r="AH15074">
            <v>0</v>
          </cell>
          <cell r="AI15074">
            <v>0</v>
          </cell>
          <cell r="AJ15074">
            <v>0</v>
          </cell>
          <cell r="AK15074">
            <v>0</v>
          </cell>
          <cell r="AL15074">
            <v>0</v>
          </cell>
          <cell r="AM15074">
            <v>0</v>
          </cell>
          <cell r="AN15074">
            <v>0</v>
          </cell>
          <cell r="AO15074">
            <v>0</v>
          </cell>
          <cell r="AP15074">
            <v>0</v>
          </cell>
          <cell r="AQ15074">
            <v>0</v>
          </cell>
          <cell r="AR15074">
            <v>0</v>
          </cell>
          <cell r="AS15074">
            <v>0</v>
          </cell>
          <cell r="AT15074">
            <v>0</v>
          </cell>
          <cell r="AU15074">
            <v>0</v>
          </cell>
          <cell r="AV15074" t="b">
            <v>0</v>
          </cell>
          <cell r="AW15074" t="b">
            <v>0</v>
          </cell>
        </row>
        <row r="15075">
          <cell r="S15075" t="str">
            <v>BALTIMORE-LINWOOD</v>
          </cell>
          <cell r="AF15075">
            <v>0</v>
          </cell>
          <cell r="AG15075">
            <v>0</v>
          </cell>
          <cell r="AH15075">
            <v>0</v>
          </cell>
          <cell r="AI15075">
            <v>0</v>
          </cell>
          <cell r="AJ15075">
            <v>0</v>
          </cell>
          <cell r="AK15075">
            <v>0</v>
          </cell>
          <cell r="AL15075">
            <v>0</v>
          </cell>
          <cell r="AM15075">
            <v>0</v>
          </cell>
          <cell r="AN15075">
            <v>0</v>
          </cell>
          <cell r="AO15075">
            <v>0</v>
          </cell>
          <cell r="AP15075">
            <v>0</v>
          </cell>
          <cell r="AQ15075">
            <v>0</v>
          </cell>
          <cell r="AR15075">
            <v>0</v>
          </cell>
          <cell r="AS15075">
            <v>0</v>
          </cell>
          <cell r="AT15075">
            <v>1</v>
          </cell>
          <cell r="AU15075">
            <v>1</v>
          </cell>
          <cell r="AV15075" t="b">
            <v>0</v>
          </cell>
          <cell r="AW15075" t="b">
            <v>0</v>
          </cell>
        </row>
        <row r="15076">
          <cell r="S15076" t="str">
            <v>BALTIMORE-LINWOOD</v>
          </cell>
          <cell r="AF15076">
            <v>0</v>
          </cell>
          <cell r="AG15076">
            <v>0</v>
          </cell>
          <cell r="AH15076">
            <v>0</v>
          </cell>
          <cell r="AI15076">
            <v>0</v>
          </cell>
          <cell r="AJ15076">
            <v>0</v>
          </cell>
          <cell r="AK15076">
            <v>0</v>
          </cell>
          <cell r="AL15076">
            <v>0</v>
          </cell>
          <cell r="AM15076">
            <v>0</v>
          </cell>
          <cell r="AN15076">
            <v>0</v>
          </cell>
          <cell r="AO15076">
            <v>0</v>
          </cell>
          <cell r="AP15076">
            <v>0</v>
          </cell>
          <cell r="AQ15076">
            <v>0</v>
          </cell>
          <cell r="AR15076">
            <v>0</v>
          </cell>
          <cell r="AS15076">
            <v>0</v>
          </cell>
          <cell r="AT15076">
            <v>0</v>
          </cell>
          <cell r="AU15076">
            <v>1</v>
          </cell>
          <cell r="AV15076" t="b">
            <v>0</v>
          </cell>
          <cell r="AW15076" t="b">
            <v>0</v>
          </cell>
        </row>
        <row r="15077">
          <cell r="S15077" t="str">
            <v>UPPER FELLS POINT</v>
          </cell>
          <cell r="AF15077">
            <v>0</v>
          </cell>
          <cell r="AG15077">
            <v>0</v>
          </cell>
          <cell r="AH15077">
            <v>0</v>
          </cell>
          <cell r="AI15077">
            <v>0</v>
          </cell>
          <cell r="AJ15077">
            <v>0</v>
          </cell>
          <cell r="AK15077">
            <v>0</v>
          </cell>
          <cell r="AL15077">
            <v>0</v>
          </cell>
          <cell r="AM15077">
            <v>0</v>
          </cell>
          <cell r="AN15077">
            <v>0</v>
          </cell>
          <cell r="AO15077">
            <v>0</v>
          </cell>
          <cell r="AP15077">
            <v>0</v>
          </cell>
          <cell r="AQ15077">
            <v>0</v>
          </cell>
          <cell r="AR15077">
            <v>0</v>
          </cell>
          <cell r="AS15077">
            <v>0</v>
          </cell>
          <cell r="AT15077">
            <v>0</v>
          </cell>
          <cell r="AU15077">
            <v>0</v>
          </cell>
          <cell r="AV15077" t="b">
            <v>0</v>
          </cell>
          <cell r="AW15077" t="b">
            <v>0</v>
          </cell>
        </row>
        <row r="15078">
          <cell r="S15078" t="str">
            <v>SHIPLEY HILL</v>
          </cell>
          <cell r="AF15078">
            <v>0</v>
          </cell>
          <cell r="AG15078">
            <v>0</v>
          </cell>
          <cell r="AH15078">
            <v>0</v>
          </cell>
          <cell r="AI15078">
            <v>0</v>
          </cell>
          <cell r="AJ15078">
            <v>0</v>
          </cell>
          <cell r="AK15078">
            <v>0</v>
          </cell>
          <cell r="AL15078">
            <v>0</v>
          </cell>
          <cell r="AM15078">
            <v>0</v>
          </cell>
          <cell r="AN15078">
            <v>0</v>
          </cell>
          <cell r="AO15078">
            <v>0</v>
          </cell>
          <cell r="AP15078">
            <v>0</v>
          </cell>
          <cell r="AQ15078">
            <v>0</v>
          </cell>
          <cell r="AR15078">
            <v>0</v>
          </cell>
          <cell r="AS15078">
            <v>0</v>
          </cell>
          <cell r="AT15078">
            <v>0</v>
          </cell>
          <cell r="AU15078">
            <v>1</v>
          </cell>
          <cell r="AV15078" t="b">
            <v>0</v>
          </cell>
          <cell r="AW15078" t="b">
            <v>0</v>
          </cell>
        </row>
        <row r="15079">
          <cell r="S15079" t="str">
            <v>COPPIN HEIGHTS/ASH-CO-EAST</v>
          </cell>
          <cell r="AF15079">
            <v>0</v>
          </cell>
          <cell r="AG15079">
            <v>0</v>
          </cell>
          <cell r="AH15079">
            <v>0</v>
          </cell>
          <cell r="AI15079">
            <v>0</v>
          </cell>
          <cell r="AJ15079">
            <v>0</v>
          </cell>
          <cell r="AK15079">
            <v>0</v>
          </cell>
          <cell r="AL15079">
            <v>0</v>
          </cell>
          <cell r="AM15079">
            <v>0</v>
          </cell>
          <cell r="AN15079">
            <v>0</v>
          </cell>
          <cell r="AO15079">
            <v>0</v>
          </cell>
          <cell r="AP15079">
            <v>0</v>
          </cell>
          <cell r="AQ15079">
            <v>0</v>
          </cell>
          <cell r="AR15079">
            <v>0</v>
          </cell>
          <cell r="AS15079">
            <v>0</v>
          </cell>
          <cell r="AT15079">
            <v>0</v>
          </cell>
          <cell r="AU15079">
            <v>0</v>
          </cell>
          <cell r="AV15079" t="b">
            <v>0</v>
          </cell>
          <cell r="AW15079" t="b">
            <v>0</v>
          </cell>
        </row>
        <row r="15080">
          <cell r="S15080" t="str">
            <v>COPPIN HEIGHTS/ASH-CO-EAST</v>
          </cell>
          <cell r="AF15080">
            <v>0</v>
          </cell>
          <cell r="AG15080">
            <v>0</v>
          </cell>
          <cell r="AH15080">
            <v>0</v>
          </cell>
          <cell r="AI15080">
            <v>0</v>
          </cell>
          <cell r="AJ15080">
            <v>0</v>
          </cell>
          <cell r="AK15080">
            <v>0</v>
          </cell>
          <cell r="AL15080">
            <v>0</v>
          </cell>
          <cell r="AM15080">
            <v>0</v>
          </cell>
          <cell r="AN15080">
            <v>0</v>
          </cell>
          <cell r="AO15080">
            <v>0</v>
          </cell>
          <cell r="AP15080">
            <v>0</v>
          </cell>
          <cell r="AQ15080">
            <v>0</v>
          </cell>
          <cell r="AR15080">
            <v>0</v>
          </cell>
          <cell r="AS15080">
            <v>0</v>
          </cell>
          <cell r="AT15080">
            <v>1</v>
          </cell>
          <cell r="AU15080">
            <v>1</v>
          </cell>
          <cell r="AV15080" t="b">
            <v>0</v>
          </cell>
          <cell r="AW15080" t="b">
            <v>0</v>
          </cell>
        </row>
        <row r="15081">
          <cell r="S15081" t="str">
            <v>COPPIN HEIGHTS/ASH-CO-EAST</v>
          </cell>
          <cell r="AF15081">
            <v>0</v>
          </cell>
          <cell r="AG15081">
            <v>0</v>
          </cell>
          <cell r="AH15081">
            <v>0</v>
          </cell>
          <cell r="AI15081">
            <v>0</v>
          </cell>
          <cell r="AJ15081">
            <v>0</v>
          </cell>
          <cell r="AK15081">
            <v>0</v>
          </cell>
          <cell r="AL15081">
            <v>0</v>
          </cell>
          <cell r="AM15081">
            <v>0</v>
          </cell>
          <cell r="AN15081">
            <v>0</v>
          </cell>
          <cell r="AO15081">
            <v>0</v>
          </cell>
          <cell r="AP15081">
            <v>0</v>
          </cell>
          <cell r="AQ15081">
            <v>0</v>
          </cell>
          <cell r="AR15081">
            <v>1</v>
          </cell>
          <cell r="AS15081">
            <v>1</v>
          </cell>
          <cell r="AT15081">
            <v>1</v>
          </cell>
          <cell r="AU15081">
            <v>1</v>
          </cell>
          <cell r="AV15081" t="b">
            <v>0</v>
          </cell>
          <cell r="AW15081" t="b">
            <v>0</v>
          </cell>
        </row>
        <row r="15082">
          <cell r="S15082" t="str">
            <v>COPPIN HEIGHTS/ASH-CO-EAST</v>
          </cell>
          <cell r="AF15082">
            <v>0</v>
          </cell>
          <cell r="AG15082">
            <v>0</v>
          </cell>
          <cell r="AH15082">
            <v>0</v>
          </cell>
          <cell r="AI15082">
            <v>0</v>
          </cell>
          <cell r="AJ15082">
            <v>0</v>
          </cell>
          <cell r="AK15082">
            <v>0</v>
          </cell>
          <cell r="AL15082">
            <v>0</v>
          </cell>
          <cell r="AM15082">
            <v>0</v>
          </cell>
          <cell r="AN15082">
            <v>0</v>
          </cell>
          <cell r="AO15082">
            <v>0</v>
          </cell>
          <cell r="AP15082">
            <v>0</v>
          </cell>
          <cell r="AQ15082">
            <v>0</v>
          </cell>
          <cell r="AR15082">
            <v>0</v>
          </cell>
          <cell r="AS15082">
            <v>0</v>
          </cell>
          <cell r="AT15082">
            <v>0</v>
          </cell>
          <cell r="AU15082">
            <v>0</v>
          </cell>
          <cell r="AV15082" t="b">
            <v>0</v>
          </cell>
          <cell r="AW15082" t="b">
            <v>0</v>
          </cell>
        </row>
        <row r="15083">
          <cell r="S15083" t="str">
            <v>MOSHER</v>
          </cell>
          <cell r="AF15083">
            <v>0</v>
          </cell>
          <cell r="AG15083">
            <v>0</v>
          </cell>
          <cell r="AH15083">
            <v>0</v>
          </cell>
          <cell r="AI15083">
            <v>0</v>
          </cell>
          <cell r="AJ15083">
            <v>0</v>
          </cell>
          <cell r="AK15083">
            <v>0</v>
          </cell>
          <cell r="AL15083">
            <v>0</v>
          </cell>
          <cell r="AM15083">
            <v>0</v>
          </cell>
          <cell r="AN15083">
            <v>0</v>
          </cell>
          <cell r="AO15083">
            <v>0</v>
          </cell>
          <cell r="AP15083">
            <v>0</v>
          </cell>
          <cell r="AQ15083">
            <v>0</v>
          </cell>
          <cell r="AR15083">
            <v>0</v>
          </cell>
          <cell r="AS15083">
            <v>0</v>
          </cell>
          <cell r="AT15083">
            <v>1</v>
          </cell>
          <cell r="AU15083">
            <v>1</v>
          </cell>
          <cell r="AV15083" t="b">
            <v>0</v>
          </cell>
          <cell r="AW15083" t="b">
            <v>0</v>
          </cell>
        </row>
        <row r="15084">
          <cell r="S15084" t="str">
            <v>DORCHESTER</v>
          </cell>
          <cell r="AF15084">
            <v>0</v>
          </cell>
          <cell r="AG15084">
            <v>0</v>
          </cell>
          <cell r="AH15084">
            <v>0</v>
          </cell>
          <cell r="AI15084">
            <v>0</v>
          </cell>
          <cell r="AJ15084">
            <v>0</v>
          </cell>
          <cell r="AK15084">
            <v>0</v>
          </cell>
          <cell r="AL15084">
            <v>0</v>
          </cell>
          <cell r="AM15084">
            <v>0</v>
          </cell>
          <cell r="AN15084">
            <v>0</v>
          </cell>
          <cell r="AO15084">
            <v>0</v>
          </cell>
          <cell r="AP15084">
            <v>0</v>
          </cell>
          <cell r="AQ15084">
            <v>0</v>
          </cell>
          <cell r="AR15084">
            <v>0</v>
          </cell>
          <cell r="AS15084">
            <v>0</v>
          </cell>
          <cell r="AT15084">
            <v>0</v>
          </cell>
          <cell r="AU15084">
            <v>1</v>
          </cell>
          <cell r="AV15084" t="b">
            <v>0</v>
          </cell>
          <cell r="AW15084" t="b">
            <v>0</v>
          </cell>
        </row>
        <row r="15085">
          <cell r="S15085" t="str">
            <v>EDNOR GARDENS-LAKESIDE</v>
          </cell>
          <cell r="AF15085">
            <v>0</v>
          </cell>
          <cell r="AG15085">
            <v>0</v>
          </cell>
          <cell r="AH15085">
            <v>0</v>
          </cell>
          <cell r="AI15085">
            <v>0</v>
          </cell>
          <cell r="AJ15085">
            <v>0</v>
          </cell>
          <cell r="AK15085">
            <v>0</v>
          </cell>
          <cell r="AL15085">
            <v>0</v>
          </cell>
          <cell r="AM15085">
            <v>0</v>
          </cell>
          <cell r="AN15085">
            <v>0</v>
          </cell>
          <cell r="AO15085">
            <v>0</v>
          </cell>
          <cell r="AP15085">
            <v>0</v>
          </cell>
          <cell r="AQ15085">
            <v>0</v>
          </cell>
          <cell r="AR15085">
            <v>0</v>
          </cell>
          <cell r="AS15085">
            <v>0</v>
          </cell>
          <cell r="AT15085">
            <v>0</v>
          </cell>
          <cell r="AU15085">
            <v>1</v>
          </cell>
          <cell r="AV15085" t="b">
            <v>0</v>
          </cell>
          <cell r="AW15085" t="b">
            <v>0</v>
          </cell>
        </row>
        <row r="15086">
          <cell r="S15086" t="str">
            <v>DARLEY PARK</v>
          </cell>
          <cell r="AF15086">
            <v>0</v>
          </cell>
          <cell r="AG15086">
            <v>0</v>
          </cell>
          <cell r="AH15086">
            <v>0</v>
          </cell>
          <cell r="AI15086">
            <v>0</v>
          </cell>
          <cell r="AJ15086">
            <v>0</v>
          </cell>
          <cell r="AK15086">
            <v>0</v>
          </cell>
          <cell r="AL15086">
            <v>0</v>
          </cell>
          <cell r="AM15086">
            <v>0</v>
          </cell>
          <cell r="AN15086">
            <v>0</v>
          </cell>
          <cell r="AO15086">
            <v>0</v>
          </cell>
          <cell r="AP15086">
            <v>0</v>
          </cell>
          <cell r="AQ15086">
            <v>0</v>
          </cell>
          <cell r="AR15086">
            <v>0</v>
          </cell>
          <cell r="AS15086">
            <v>0</v>
          </cell>
          <cell r="AT15086">
            <v>0</v>
          </cell>
          <cell r="AU15086">
            <v>1</v>
          </cell>
          <cell r="AV15086" t="b">
            <v>0</v>
          </cell>
          <cell r="AW15086" t="b">
            <v>0</v>
          </cell>
        </row>
        <row r="15087">
          <cell r="S15087" t="str">
            <v>WALTHERSON</v>
          </cell>
          <cell r="AF15087">
            <v>0</v>
          </cell>
          <cell r="AG15087">
            <v>0</v>
          </cell>
          <cell r="AH15087">
            <v>0</v>
          </cell>
          <cell r="AI15087">
            <v>0</v>
          </cell>
          <cell r="AJ15087">
            <v>0</v>
          </cell>
          <cell r="AK15087">
            <v>0</v>
          </cell>
          <cell r="AL15087">
            <v>0</v>
          </cell>
          <cell r="AM15087">
            <v>0</v>
          </cell>
          <cell r="AN15087">
            <v>0</v>
          </cell>
          <cell r="AO15087">
            <v>0</v>
          </cell>
          <cell r="AP15087">
            <v>0</v>
          </cell>
          <cell r="AQ15087">
            <v>0</v>
          </cell>
          <cell r="AR15087">
            <v>0</v>
          </cell>
          <cell r="AS15087">
            <v>0</v>
          </cell>
          <cell r="AT15087">
            <v>0</v>
          </cell>
          <cell r="AU15087">
            <v>1</v>
          </cell>
          <cell r="AV15087" t="b">
            <v>0</v>
          </cell>
          <cell r="AW15087" t="b">
            <v>0</v>
          </cell>
        </row>
        <row r="15088">
          <cell r="S15088" t="str">
            <v>BROOKLYN</v>
          </cell>
          <cell r="AF15088">
            <v>0</v>
          </cell>
          <cell r="AG15088">
            <v>0</v>
          </cell>
          <cell r="AH15088">
            <v>0</v>
          </cell>
          <cell r="AI15088">
            <v>0</v>
          </cell>
          <cell r="AJ15088">
            <v>0</v>
          </cell>
          <cell r="AK15088">
            <v>0</v>
          </cell>
          <cell r="AL15088">
            <v>0</v>
          </cell>
          <cell r="AM15088">
            <v>0</v>
          </cell>
          <cell r="AN15088">
            <v>0</v>
          </cell>
          <cell r="AO15088">
            <v>0</v>
          </cell>
          <cell r="AP15088">
            <v>0</v>
          </cell>
          <cell r="AQ15088">
            <v>0</v>
          </cell>
          <cell r="AR15088">
            <v>0</v>
          </cell>
          <cell r="AS15088">
            <v>0</v>
          </cell>
          <cell r="AT15088">
            <v>0</v>
          </cell>
          <cell r="AU15088">
            <v>1</v>
          </cell>
          <cell r="AV15088" t="b">
            <v>0</v>
          </cell>
          <cell r="AW15088" t="b">
            <v>0</v>
          </cell>
        </row>
        <row r="15089">
          <cell r="S15089" t="str">
            <v>GROVE PARK</v>
          </cell>
          <cell r="AF15089">
            <v>0</v>
          </cell>
          <cell r="AG15089">
            <v>0</v>
          </cell>
          <cell r="AH15089">
            <v>0</v>
          </cell>
          <cell r="AI15089">
            <v>0</v>
          </cell>
          <cell r="AJ15089">
            <v>0</v>
          </cell>
          <cell r="AK15089">
            <v>0</v>
          </cell>
          <cell r="AL15089">
            <v>0</v>
          </cell>
          <cell r="AM15089">
            <v>0</v>
          </cell>
          <cell r="AN15089">
            <v>0</v>
          </cell>
          <cell r="AO15089">
            <v>0</v>
          </cell>
          <cell r="AP15089">
            <v>0</v>
          </cell>
          <cell r="AQ15089">
            <v>0</v>
          </cell>
          <cell r="AR15089">
            <v>0</v>
          </cell>
          <cell r="AS15089">
            <v>0</v>
          </cell>
          <cell r="AT15089">
            <v>0</v>
          </cell>
          <cell r="AU15089">
            <v>1</v>
          </cell>
          <cell r="AV15089" t="b">
            <v>0</v>
          </cell>
          <cell r="AW15089" t="b">
            <v>0</v>
          </cell>
        </row>
        <row r="15090">
          <cell r="S15090" t="str">
            <v>SANDTOWN-WINCHESTER</v>
          </cell>
          <cell r="AF15090">
            <v>0</v>
          </cell>
          <cell r="AG15090">
            <v>0</v>
          </cell>
          <cell r="AH15090">
            <v>0</v>
          </cell>
          <cell r="AI15090">
            <v>0</v>
          </cell>
          <cell r="AJ15090">
            <v>0</v>
          </cell>
          <cell r="AK15090">
            <v>0</v>
          </cell>
          <cell r="AL15090">
            <v>0</v>
          </cell>
          <cell r="AM15090">
            <v>0</v>
          </cell>
          <cell r="AN15090">
            <v>0</v>
          </cell>
          <cell r="AO15090">
            <v>0</v>
          </cell>
          <cell r="AP15090">
            <v>0</v>
          </cell>
          <cell r="AQ15090">
            <v>0</v>
          </cell>
          <cell r="AR15090">
            <v>1</v>
          </cell>
          <cell r="AS15090">
            <v>1</v>
          </cell>
          <cell r="AT15090">
            <v>1</v>
          </cell>
          <cell r="AU15090">
            <v>1</v>
          </cell>
          <cell r="AV15090" t="b">
            <v>0</v>
          </cell>
          <cell r="AW15090" t="b">
            <v>0</v>
          </cell>
        </row>
        <row r="15091">
          <cell r="S15091" t="str">
            <v>WASHINGTON VILLAGE</v>
          </cell>
          <cell r="AF15091">
            <v>0</v>
          </cell>
          <cell r="AG15091">
            <v>0</v>
          </cell>
          <cell r="AH15091">
            <v>0</v>
          </cell>
          <cell r="AI15091">
            <v>0</v>
          </cell>
          <cell r="AJ15091">
            <v>0</v>
          </cell>
          <cell r="AK15091">
            <v>0</v>
          </cell>
          <cell r="AL15091">
            <v>0</v>
          </cell>
          <cell r="AM15091">
            <v>0</v>
          </cell>
          <cell r="AN15091">
            <v>0</v>
          </cell>
          <cell r="AO15091">
            <v>0</v>
          </cell>
          <cell r="AP15091">
            <v>0</v>
          </cell>
          <cell r="AQ15091">
            <v>0</v>
          </cell>
          <cell r="AR15091">
            <v>0</v>
          </cell>
          <cell r="AS15091">
            <v>0</v>
          </cell>
          <cell r="AT15091">
            <v>1</v>
          </cell>
          <cell r="AU15091">
            <v>1</v>
          </cell>
          <cell r="AV15091" t="b">
            <v>0</v>
          </cell>
          <cell r="AW15091" t="b">
            <v>0</v>
          </cell>
        </row>
        <row r="15092">
          <cell r="S15092" t="str">
            <v>ELLWOOD PARK/MONUMENT</v>
          </cell>
          <cell r="AF15092">
            <v>0</v>
          </cell>
          <cell r="AG15092">
            <v>0</v>
          </cell>
          <cell r="AH15092">
            <v>0</v>
          </cell>
          <cell r="AI15092">
            <v>0</v>
          </cell>
          <cell r="AJ15092">
            <v>0</v>
          </cell>
          <cell r="AK15092">
            <v>0</v>
          </cell>
          <cell r="AL15092">
            <v>0</v>
          </cell>
          <cell r="AM15092">
            <v>0</v>
          </cell>
          <cell r="AN15092">
            <v>0</v>
          </cell>
          <cell r="AO15092">
            <v>0</v>
          </cell>
          <cell r="AP15092">
            <v>0</v>
          </cell>
          <cell r="AQ15092">
            <v>0</v>
          </cell>
          <cell r="AR15092">
            <v>0</v>
          </cell>
          <cell r="AS15092">
            <v>0</v>
          </cell>
          <cell r="AT15092">
            <v>0</v>
          </cell>
          <cell r="AU15092">
            <v>1</v>
          </cell>
          <cell r="AV15092" t="b">
            <v>0</v>
          </cell>
          <cell r="AW15092" t="b">
            <v>0</v>
          </cell>
        </row>
        <row r="15093">
          <cell r="S15093" t="str">
            <v>SANDTOWN-WINCHESTER</v>
          </cell>
          <cell r="AF15093">
            <v>0</v>
          </cell>
          <cell r="AG15093">
            <v>0</v>
          </cell>
          <cell r="AH15093">
            <v>0</v>
          </cell>
          <cell r="AI15093">
            <v>0</v>
          </cell>
          <cell r="AJ15093">
            <v>0</v>
          </cell>
          <cell r="AK15093">
            <v>0</v>
          </cell>
          <cell r="AL15093">
            <v>0</v>
          </cell>
          <cell r="AM15093">
            <v>0</v>
          </cell>
          <cell r="AN15093">
            <v>0</v>
          </cell>
          <cell r="AO15093">
            <v>0</v>
          </cell>
          <cell r="AP15093">
            <v>0</v>
          </cell>
          <cell r="AQ15093">
            <v>0</v>
          </cell>
          <cell r="AR15093">
            <v>0</v>
          </cell>
          <cell r="AS15093">
            <v>1</v>
          </cell>
          <cell r="AT15093">
            <v>1</v>
          </cell>
          <cell r="AU15093">
            <v>1</v>
          </cell>
          <cell r="AV15093" t="b">
            <v>0</v>
          </cell>
          <cell r="AW15093" t="b">
            <v>0</v>
          </cell>
        </row>
        <row r="15094">
          <cell r="S15094" t="str">
            <v>SHIPLEY HILL</v>
          </cell>
          <cell r="AF15094">
            <v>0</v>
          </cell>
          <cell r="AG15094">
            <v>0</v>
          </cell>
          <cell r="AH15094">
            <v>0</v>
          </cell>
          <cell r="AI15094">
            <v>0</v>
          </cell>
          <cell r="AJ15094">
            <v>0</v>
          </cell>
          <cell r="AK15094">
            <v>0</v>
          </cell>
          <cell r="AL15094">
            <v>0</v>
          </cell>
          <cell r="AM15094">
            <v>0</v>
          </cell>
          <cell r="AN15094">
            <v>0</v>
          </cell>
          <cell r="AO15094">
            <v>0</v>
          </cell>
          <cell r="AP15094">
            <v>0</v>
          </cell>
          <cell r="AQ15094">
            <v>0</v>
          </cell>
          <cell r="AR15094">
            <v>0</v>
          </cell>
          <cell r="AS15094">
            <v>0</v>
          </cell>
          <cell r="AT15094">
            <v>1</v>
          </cell>
          <cell r="AU15094">
            <v>1</v>
          </cell>
          <cell r="AV15094" t="b">
            <v>0</v>
          </cell>
          <cell r="AW15094" t="b">
            <v>0</v>
          </cell>
        </row>
        <row r="15095">
          <cell r="S15095" t="str">
            <v>SANDTOWN-WINCHESTER</v>
          </cell>
          <cell r="AF15095">
            <v>0</v>
          </cell>
          <cell r="AG15095">
            <v>0</v>
          </cell>
          <cell r="AH15095">
            <v>0</v>
          </cell>
          <cell r="AI15095">
            <v>0</v>
          </cell>
          <cell r="AJ15095">
            <v>0</v>
          </cell>
          <cell r="AK15095">
            <v>0</v>
          </cell>
          <cell r="AL15095">
            <v>0</v>
          </cell>
          <cell r="AM15095">
            <v>0</v>
          </cell>
          <cell r="AN15095">
            <v>0</v>
          </cell>
          <cell r="AO15095">
            <v>0</v>
          </cell>
          <cell r="AP15095">
            <v>0</v>
          </cell>
          <cell r="AQ15095">
            <v>0</v>
          </cell>
          <cell r="AR15095">
            <v>0</v>
          </cell>
          <cell r="AS15095">
            <v>0</v>
          </cell>
          <cell r="AT15095">
            <v>0</v>
          </cell>
          <cell r="AU15095">
            <v>0</v>
          </cell>
          <cell r="AV15095" t="b">
            <v>0</v>
          </cell>
          <cell r="AW15095" t="b">
            <v>0</v>
          </cell>
        </row>
        <row r="15096">
          <cell r="S15096" t="str">
            <v>SANDTOWN-WINCHESTER</v>
          </cell>
          <cell r="AF15096">
            <v>0</v>
          </cell>
          <cell r="AG15096">
            <v>0</v>
          </cell>
          <cell r="AH15096">
            <v>0</v>
          </cell>
          <cell r="AI15096">
            <v>0</v>
          </cell>
          <cell r="AJ15096">
            <v>0</v>
          </cell>
          <cell r="AK15096">
            <v>0</v>
          </cell>
          <cell r="AL15096">
            <v>0</v>
          </cell>
          <cell r="AM15096">
            <v>0</v>
          </cell>
          <cell r="AN15096">
            <v>0</v>
          </cell>
          <cell r="AO15096">
            <v>0</v>
          </cell>
          <cell r="AP15096">
            <v>0</v>
          </cell>
          <cell r="AQ15096">
            <v>0</v>
          </cell>
          <cell r="AR15096">
            <v>0</v>
          </cell>
          <cell r="AS15096">
            <v>0</v>
          </cell>
          <cell r="AT15096">
            <v>0</v>
          </cell>
          <cell r="AU15096">
            <v>0</v>
          </cell>
          <cell r="AV15096" t="b">
            <v>0</v>
          </cell>
          <cell r="AW15096" t="b">
            <v>0</v>
          </cell>
        </row>
        <row r="15097">
          <cell r="S15097" t="str">
            <v>FRANKLIN SQUARE</v>
          </cell>
          <cell r="AF15097">
            <v>0</v>
          </cell>
          <cell r="AG15097">
            <v>0</v>
          </cell>
          <cell r="AH15097">
            <v>0</v>
          </cell>
          <cell r="AI15097">
            <v>0</v>
          </cell>
          <cell r="AJ15097">
            <v>0</v>
          </cell>
          <cell r="AK15097">
            <v>0</v>
          </cell>
          <cell r="AL15097">
            <v>0</v>
          </cell>
          <cell r="AM15097">
            <v>0</v>
          </cell>
          <cell r="AN15097">
            <v>0</v>
          </cell>
          <cell r="AO15097">
            <v>0</v>
          </cell>
          <cell r="AP15097">
            <v>0</v>
          </cell>
          <cell r="AQ15097">
            <v>0</v>
          </cell>
          <cell r="AR15097">
            <v>0</v>
          </cell>
          <cell r="AS15097">
            <v>1</v>
          </cell>
          <cell r="AT15097">
            <v>1</v>
          </cell>
          <cell r="AU15097">
            <v>1</v>
          </cell>
          <cell r="AV15097" t="b">
            <v>0</v>
          </cell>
          <cell r="AW15097" t="b">
            <v>0</v>
          </cell>
        </row>
        <row r="15098">
          <cell r="S15098" t="str">
            <v>BOOTH-BOYD</v>
          </cell>
          <cell r="AF15098">
            <v>0</v>
          </cell>
          <cell r="AG15098">
            <v>0</v>
          </cell>
          <cell r="AH15098">
            <v>0</v>
          </cell>
          <cell r="AI15098">
            <v>0</v>
          </cell>
          <cell r="AJ15098">
            <v>0</v>
          </cell>
          <cell r="AK15098">
            <v>0</v>
          </cell>
          <cell r="AL15098">
            <v>0</v>
          </cell>
          <cell r="AM15098">
            <v>0</v>
          </cell>
          <cell r="AN15098">
            <v>0</v>
          </cell>
          <cell r="AO15098">
            <v>0</v>
          </cell>
          <cell r="AP15098">
            <v>0</v>
          </cell>
          <cell r="AQ15098">
            <v>0</v>
          </cell>
          <cell r="AR15098">
            <v>0</v>
          </cell>
          <cell r="AS15098">
            <v>0</v>
          </cell>
          <cell r="AT15098">
            <v>0</v>
          </cell>
          <cell r="AU15098">
            <v>0</v>
          </cell>
          <cell r="AV15098" t="b">
            <v>0</v>
          </cell>
          <cell r="AW15098" t="b">
            <v>0</v>
          </cell>
        </row>
        <row r="15099">
          <cell r="S15099" t="str">
            <v>DRUID HEIGHTS</v>
          </cell>
          <cell r="AF15099">
            <v>0</v>
          </cell>
          <cell r="AG15099">
            <v>0</v>
          </cell>
          <cell r="AH15099">
            <v>0</v>
          </cell>
          <cell r="AI15099">
            <v>0</v>
          </cell>
          <cell r="AJ15099">
            <v>0</v>
          </cell>
          <cell r="AK15099">
            <v>0</v>
          </cell>
          <cell r="AL15099">
            <v>0</v>
          </cell>
          <cell r="AM15099">
            <v>0</v>
          </cell>
          <cell r="AN15099">
            <v>0</v>
          </cell>
          <cell r="AO15099">
            <v>0</v>
          </cell>
          <cell r="AP15099">
            <v>0</v>
          </cell>
          <cell r="AQ15099">
            <v>0</v>
          </cell>
          <cell r="AR15099">
            <v>1</v>
          </cell>
          <cell r="AS15099">
            <v>1</v>
          </cell>
          <cell r="AT15099">
            <v>1</v>
          </cell>
          <cell r="AU15099">
            <v>1</v>
          </cell>
          <cell r="AV15099" t="b">
            <v>0</v>
          </cell>
          <cell r="AW15099" t="b">
            <v>0</v>
          </cell>
        </row>
        <row r="15100">
          <cell r="S15100" t="str">
            <v>BOLTON HILL</v>
          </cell>
          <cell r="AF15100">
            <v>0</v>
          </cell>
          <cell r="AG15100">
            <v>0</v>
          </cell>
          <cell r="AH15100">
            <v>0</v>
          </cell>
          <cell r="AI15100">
            <v>0</v>
          </cell>
          <cell r="AJ15100">
            <v>0</v>
          </cell>
          <cell r="AK15100">
            <v>0</v>
          </cell>
          <cell r="AL15100">
            <v>0</v>
          </cell>
          <cell r="AM15100">
            <v>0</v>
          </cell>
          <cell r="AN15100">
            <v>0</v>
          </cell>
          <cell r="AO15100">
            <v>0</v>
          </cell>
          <cell r="AP15100">
            <v>0</v>
          </cell>
          <cell r="AQ15100">
            <v>0</v>
          </cell>
          <cell r="AR15100">
            <v>0</v>
          </cell>
          <cell r="AS15100">
            <v>0</v>
          </cell>
          <cell r="AT15100">
            <v>0</v>
          </cell>
          <cell r="AU15100">
            <v>1</v>
          </cell>
          <cell r="AV15100" t="b">
            <v>0</v>
          </cell>
          <cell r="AW15100" t="b">
            <v>0</v>
          </cell>
        </row>
        <row r="15101">
          <cell r="S15101" t="str">
            <v>UPTON</v>
          </cell>
          <cell r="AF15101">
            <v>0</v>
          </cell>
          <cell r="AG15101">
            <v>0</v>
          </cell>
          <cell r="AH15101">
            <v>0</v>
          </cell>
          <cell r="AI15101">
            <v>0</v>
          </cell>
          <cell r="AJ15101">
            <v>0</v>
          </cell>
          <cell r="AK15101">
            <v>0</v>
          </cell>
          <cell r="AL15101">
            <v>0</v>
          </cell>
          <cell r="AM15101">
            <v>0</v>
          </cell>
          <cell r="AN15101">
            <v>0</v>
          </cell>
          <cell r="AO15101">
            <v>0</v>
          </cell>
          <cell r="AP15101">
            <v>0</v>
          </cell>
          <cell r="AQ15101">
            <v>0</v>
          </cell>
          <cell r="AR15101">
            <v>0</v>
          </cell>
          <cell r="AS15101">
            <v>0</v>
          </cell>
          <cell r="AT15101">
            <v>0</v>
          </cell>
          <cell r="AU15101">
            <v>1</v>
          </cell>
          <cell r="AV15101" t="b">
            <v>0</v>
          </cell>
          <cell r="AW15101" t="b">
            <v>0</v>
          </cell>
        </row>
        <row r="15102">
          <cell r="S15102" t="str">
            <v>MADISON PARK</v>
          </cell>
          <cell r="AF15102">
            <v>0</v>
          </cell>
          <cell r="AG15102">
            <v>0</v>
          </cell>
          <cell r="AH15102">
            <v>0</v>
          </cell>
          <cell r="AI15102">
            <v>0</v>
          </cell>
          <cell r="AJ15102">
            <v>0</v>
          </cell>
          <cell r="AK15102">
            <v>0</v>
          </cell>
          <cell r="AL15102">
            <v>0</v>
          </cell>
          <cell r="AM15102">
            <v>0</v>
          </cell>
          <cell r="AN15102">
            <v>0</v>
          </cell>
          <cell r="AO15102">
            <v>0</v>
          </cell>
          <cell r="AP15102">
            <v>0</v>
          </cell>
          <cell r="AQ15102">
            <v>0</v>
          </cell>
          <cell r="AR15102">
            <v>0</v>
          </cell>
          <cell r="AS15102">
            <v>0</v>
          </cell>
          <cell r="AT15102">
            <v>0</v>
          </cell>
          <cell r="AU15102">
            <v>0</v>
          </cell>
          <cell r="AV15102" t="b">
            <v>0</v>
          </cell>
          <cell r="AW15102" t="b">
            <v>0</v>
          </cell>
        </row>
        <row r="15103">
          <cell r="S15103" t="str">
            <v>MID-TOWN BELVEDERE</v>
          </cell>
          <cell r="AF15103">
            <v>0</v>
          </cell>
          <cell r="AG15103">
            <v>0</v>
          </cell>
          <cell r="AH15103">
            <v>0</v>
          </cell>
          <cell r="AI15103">
            <v>0</v>
          </cell>
          <cell r="AJ15103">
            <v>0</v>
          </cell>
          <cell r="AK15103">
            <v>0</v>
          </cell>
          <cell r="AL15103">
            <v>0</v>
          </cell>
          <cell r="AM15103">
            <v>0</v>
          </cell>
          <cell r="AN15103">
            <v>0</v>
          </cell>
          <cell r="AO15103">
            <v>0</v>
          </cell>
          <cell r="AP15103">
            <v>0</v>
          </cell>
          <cell r="AQ15103">
            <v>0</v>
          </cell>
          <cell r="AR15103">
            <v>1</v>
          </cell>
          <cell r="AS15103">
            <v>1</v>
          </cell>
          <cell r="AT15103">
            <v>1</v>
          </cell>
          <cell r="AU15103">
            <v>1</v>
          </cell>
          <cell r="AV15103" t="b">
            <v>0</v>
          </cell>
          <cell r="AW15103" t="b">
            <v>0</v>
          </cell>
        </row>
        <row r="15104">
          <cell r="S15104" t="str">
            <v>SBIC</v>
          </cell>
          <cell r="AF15104">
            <v>0</v>
          </cell>
          <cell r="AG15104">
            <v>0</v>
          </cell>
          <cell r="AH15104">
            <v>0</v>
          </cell>
          <cell r="AI15104">
            <v>0</v>
          </cell>
          <cell r="AJ15104">
            <v>0</v>
          </cell>
          <cell r="AK15104">
            <v>0</v>
          </cell>
          <cell r="AL15104">
            <v>0</v>
          </cell>
          <cell r="AM15104">
            <v>0</v>
          </cell>
          <cell r="AN15104">
            <v>0</v>
          </cell>
          <cell r="AO15104">
            <v>0</v>
          </cell>
          <cell r="AP15104">
            <v>0</v>
          </cell>
          <cell r="AQ15104">
            <v>0</v>
          </cell>
          <cell r="AR15104">
            <v>0</v>
          </cell>
          <cell r="AS15104">
            <v>0</v>
          </cell>
          <cell r="AT15104">
            <v>1</v>
          </cell>
          <cell r="AU15104">
            <v>1</v>
          </cell>
          <cell r="AV15104" t="b">
            <v>0</v>
          </cell>
          <cell r="AW15104" t="b">
            <v>0</v>
          </cell>
        </row>
        <row r="15105">
          <cell r="S15105" t="str">
            <v>JOHNSTON SQUARE</v>
          </cell>
          <cell r="AF15105">
            <v>0</v>
          </cell>
          <cell r="AG15105">
            <v>0</v>
          </cell>
          <cell r="AH15105">
            <v>0</v>
          </cell>
          <cell r="AI15105">
            <v>0</v>
          </cell>
          <cell r="AJ15105">
            <v>0</v>
          </cell>
          <cell r="AK15105">
            <v>0</v>
          </cell>
          <cell r="AL15105">
            <v>0</v>
          </cell>
          <cell r="AM15105">
            <v>0</v>
          </cell>
          <cell r="AN15105">
            <v>0</v>
          </cell>
          <cell r="AO15105">
            <v>0</v>
          </cell>
          <cell r="AP15105">
            <v>0</v>
          </cell>
          <cell r="AQ15105">
            <v>0</v>
          </cell>
          <cell r="AR15105">
            <v>1</v>
          </cell>
          <cell r="AS15105">
            <v>1</v>
          </cell>
          <cell r="AT15105">
            <v>1</v>
          </cell>
          <cell r="AU15105">
            <v>1</v>
          </cell>
          <cell r="AV15105" t="b">
            <v>0</v>
          </cell>
          <cell r="AW15105" t="b">
            <v>0</v>
          </cell>
        </row>
        <row r="15106">
          <cell r="S15106" t="str">
            <v>GAY STREET</v>
          </cell>
          <cell r="AF15106">
            <v>0</v>
          </cell>
          <cell r="AG15106">
            <v>0</v>
          </cell>
          <cell r="AH15106">
            <v>0</v>
          </cell>
          <cell r="AI15106">
            <v>0</v>
          </cell>
          <cell r="AJ15106">
            <v>0</v>
          </cell>
          <cell r="AK15106">
            <v>0</v>
          </cell>
          <cell r="AL15106">
            <v>0</v>
          </cell>
          <cell r="AM15106">
            <v>0</v>
          </cell>
          <cell r="AN15106">
            <v>0</v>
          </cell>
          <cell r="AO15106">
            <v>0</v>
          </cell>
          <cell r="AP15106">
            <v>1</v>
          </cell>
          <cell r="AQ15106">
            <v>1</v>
          </cell>
          <cell r="AR15106">
            <v>1</v>
          </cell>
          <cell r="AS15106">
            <v>1</v>
          </cell>
          <cell r="AT15106">
            <v>1</v>
          </cell>
          <cell r="AU15106">
            <v>1</v>
          </cell>
          <cell r="AV15106" t="b">
            <v>0</v>
          </cell>
          <cell r="AW15106" t="b">
            <v>0</v>
          </cell>
        </row>
        <row r="15107">
          <cell r="S15107" t="str">
            <v>BROADWAY EAST</v>
          </cell>
          <cell r="AF15107">
            <v>0</v>
          </cell>
          <cell r="AG15107">
            <v>0</v>
          </cell>
          <cell r="AH15107">
            <v>0</v>
          </cell>
          <cell r="AI15107">
            <v>0</v>
          </cell>
          <cell r="AJ15107">
            <v>0</v>
          </cell>
          <cell r="AK15107">
            <v>0</v>
          </cell>
          <cell r="AL15107">
            <v>0</v>
          </cell>
          <cell r="AM15107">
            <v>0</v>
          </cell>
          <cell r="AN15107">
            <v>0</v>
          </cell>
          <cell r="AO15107">
            <v>0</v>
          </cell>
          <cell r="AP15107">
            <v>0</v>
          </cell>
          <cell r="AQ15107">
            <v>0</v>
          </cell>
          <cell r="AR15107">
            <v>0</v>
          </cell>
          <cell r="AS15107">
            <v>1</v>
          </cell>
          <cell r="AT15107">
            <v>1</v>
          </cell>
          <cell r="AU15107">
            <v>1</v>
          </cell>
          <cell r="AV15107" t="b">
            <v>0</v>
          </cell>
          <cell r="AW15107" t="b">
            <v>0</v>
          </cell>
        </row>
        <row r="15108">
          <cell r="S15108" t="str">
            <v>MILTON-MONTFORD</v>
          </cell>
          <cell r="AF15108">
            <v>0</v>
          </cell>
          <cell r="AG15108">
            <v>0</v>
          </cell>
          <cell r="AH15108">
            <v>0</v>
          </cell>
          <cell r="AI15108">
            <v>0</v>
          </cell>
          <cell r="AJ15108">
            <v>0</v>
          </cell>
          <cell r="AK15108">
            <v>0</v>
          </cell>
          <cell r="AL15108">
            <v>0</v>
          </cell>
          <cell r="AM15108">
            <v>0</v>
          </cell>
          <cell r="AN15108">
            <v>0</v>
          </cell>
          <cell r="AO15108">
            <v>0</v>
          </cell>
          <cell r="AP15108">
            <v>0</v>
          </cell>
          <cell r="AQ15108">
            <v>0</v>
          </cell>
          <cell r="AR15108">
            <v>1</v>
          </cell>
          <cell r="AS15108">
            <v>1</v>
          </cell>
          <cell r="AT15108">
            <v>1</v>
          </cell>
          <cell r="AU15108">
            <v>1</v>
          </cell>
          <cell r="AV15108" t="b">
            <v>0</v>
          </cell>
          <cell r="AW15108" t="b">
            <v>0</v>
          </cell>
        </row>
        <row r="15109">
          <cell r="S15109" t="str">
            <v>PATTERSON PLACE</v>
          </cell>
          <cell r="AF15109">
            <v>0</v>
          </cell>
          <cell r="AG15109">
            <v>0</v>
          </cell>
          <cell r="AH15109">
            <v>0</v>
          </cell>
          <cell r="AI15109">
            <v>0</v>
          </cell>
          <cell r="AJ15109">
            <v>0</v>
          </cell>
          <cell r="AK15109">
            <v>0</v>
          </cell>
          <cell r="AL15109">
            <v>0</v>
          </cell>
          <cell r="AM15109">
            <v>0</v>
          </cell>
          <cell r="AN15109">
            <v>0</v>
          </cell>
          <cell r="AO15109">
            <v>0</v>
          </cell>
          <cell r="AP15109">
            <v>0</v>
          </cell>
          <cell r="AQ15109">
            <v>0</v>
          </cell>
          <cell r="AR15109">
            <v>0</v>
          </cell>
          <cell r="AS15109">
            <v>0</v>
          </cell>
          <cell r="AT15109">
            <v>0</v>
          </cell>
          <cell r="AU15109">
            <v>1</v>
          </cell>
          <cell r="AV15109" t="b">
            <v>0</v>
          </cell>
          <cell r="AW15109" t="b">
            <v>0</v>
          </cell>
        </row>
        <row r="15110">
          <cell r="S15110" t="str">
            <v>HIGHLANDTOWN</v>
          </cell>
          <cell r="AF15110">
            <v>0</v>
          </cell>
          <cell r="AG15110">
            <v>0</v>
          </cell>
          <cell r="AH15110">
            <v>0</v>
          </cell>
          <cell r="AI15110">
            <v>0</v>
          </cell>
          <cell r="AJ15110">
            <v>0</v>
          </cell>
          <cell r="AK15110">
            <v>0</v>
          </cell>
          <cell r="AL15110">
            <v>0</v>
          </cell>
          <cell r="AM15110">
            <v>0</v>
          </cell>
          <cell r="AN15110">
            <v>0</v>
          </cell>
          <cell r="AO15110">
            <v>0</v>
          </cell>
          <cell r="AP15110">
            <v>0</v>
          </cell>
          <cell r="AQ15110">
            <v>0</v>
          </cell>
          <cell r="AR15110">
            <v>0</v>
          </cell>
          <cell r="AS15110">
            <v>0</v>
          </cell>
          <cell r="AT15110">
            <v>0</v>
          </cell>
          <cell r="AU15110">
            <v>0</v>
          </cell>
          <cell r="AV15110" t="b">
            <v>0</v>
          </cell>
          <cell r="AW15110" t="b">
            <v>0</v>
          </cell>
        </row>
        <row r="15111">
          <cell r="S15111" t="str">
            <v>CANTON</v>
          </cell>
          <cell r="AF15111">
            <v>0</v>
          </cell>
          <cell r="AG15111">
            <v>0</v>
          </cell>
          <cell r="AH15111">
            <v>0</v>
          </cell>
          <cell r="AI15111">
            <v>0</v>
          </cell>
          <cell r="AJ15111">
            <v>0</v>
          </cell>
          <cell r="AK15111">
            <v>0</v>
          </cell>
          <cell r="AL15111">
            <v>0</v>
          </cell>
          <cell r="AM15111">
            <v>0</v>
          </cell>
          <cell r="AN15111">
            <v>0</v>
          </cell>
          <cell r="AO15111">
            <v>0</v>
          </cell>
          <cell r="AP15111">
            <v>0</v>
          </cell>
          <cell r="AQ15111">
            <v>0</v>
          </cell>
          <cell r="AR15111">
            <v>0</v>
          </cell>
          <cell r="AS15111">
            <v>1</v>
          </cell>
          <cell r="AT15111">
            <v>1</v>
          </cell>
          <cell r="AU15111">
            <v>1</v>
          </cell>
          <cell r="AV15111" t="b">
            <v>0</v>
          </cell>
          <cell r="AW15111" t="b">
            <v>0</v>
          </cell>
        </row>
        <row r="15112">
          <cell r="S15112" t="str">
            <v>COPPIN HEIGHTS/ASH-CO-EAST</v>
          </cell>
          <cell r="AF15112">
            <v>0</v>
          </cell>
          <cell r="AG15112">
            <v>0</v>
          </cell>
          <cell r="AH15112">
            <v>0</v>
          </cell>
          <cell r="AI15112">
            <v>0</v>
          </cell>
          <cell r="AJ15112">
            <v>0</v>
          </cell>
          <cell r="AK15112">
            <v>0</v>
          </cell>
          <cell r="AL15112">
            <v>0</v>
          </cell>
          <cell r="AM15112">
            <v>0</v>
          </cell>
          <cell r="AN15112">
            <v>0</v>
          </cell>
          <cell r="AO15112">
            <v>0</v>
          </cell>
          <cell r="AP15112">
            <v>0</v>
          </cell>
          <cell r="AQ15112">
            <v>0</v>
          </cell>
          <cell r="AR15112">
            <v>0</v>
          </cell>
          <cell r="AS15112">
            <v>0</v>
          </cell>
          <cell r="AT15112">
            <v>0</v>
          </cell>
          <cell r="AU15112">
            <v>1</v>
          </cell>
          <cell r="AV15112" t="b">
            <v>0</v>
          </cell>
          <cell r="AW15112" t="b">
            <v>0</v>
          </cell>
        </row>
        <row r="15113">
          <cell r="S15113" t="str">
            <v>MOSHER</v>
          </cell>
          <cell r="AF15113">
            <v>0</v>
          </cell>
          <cell r="AG15113">
            <v>0</v>
          </cell>
          <cell r="AH15113">
            <v>0</v>
          </cell>
          <cell r="AI15113">
            <v>0</v>
          </cell>
          <cell r="AJ15113">
            <v>0</v>
          </cell>
          <cell r="AK15113">
            <v>0</v>
          </cell>
          <cell r="AL15113">
            <v>0</v>
          </cell>
          <cell r="AM15113">
            <v>0</v>
          </cell>
          <cell r="AN15113">
            <v>0</v>
          </cell>
          <cell r="AO15113">
            <v>0</v>
          </cell>
          <cell r="AP15113">
            <v>0</v>
          </cell>
          <cell r="AQ15113">
            <v>0</v>
          </cell>
          <cell r="AR15113">
            <v>0</v>
          </cell>
          <cell r="AS15113">
            <v>0</v>
          </cell>
          <cell r="AT15113">
            <v>0</v>
          </cell>
          <cell r="AU15113">
            <v>1</v>
          </cell>
          <cell r="AV15113" t="b">
            <v>0</v>
          </cell>
          <cell r="AW15113" t="b">
            <v>0</v>
          </cell>
        </row>
        <row r="15114">
          <cell r="S15114" t="str">
            <v>MOSHER</v>
          </cell>
          <cell r="AF15114">
            <v>0</v>
          </cell>
          <cell r="AG15114">
            <v>0</v>
          </cell>
          <cell r="AH15114">
            <v>0</v>
          </cell>
          <cell r="AI15114">
            <v>0</v>
          </cell>
          <cell r="AJ15114">
            <v>0</v>
          </cell>
          <cell r="AK15114">
            <v>0</v>
          </cell>
          <cell r="AL15114">
            <v>0</v>
          </cell>
          <cell r="AM15114">
            <v>0</v>
          </cell>
          <cell r="AN15114">
            <v>0</v>
          </cell>
          <cell r="AO15114">
            <v>0</v>
          </cell>
          <cell r="AP15114">
            <v>0</v>
          </cell>
          <cell r="AQ15114">
            <v>1</v>
          </cell>
          <cell r="AR15114">
            <v>1</v>
          </cell>
          <cell r="AS15114">
            <v>1</v>
          </cell>
          <cell r="AT15114">
            <v>1</v>
          </cell>
          <cell r="AU15114">
            <v>1</v>
          </cell>
          <cell r="AV15114" t="b">
            <v>0</v>
          </cell>
          <cell r="AW15114" t="b">
            <v>0</v>
          </cell>
        </row>
        <row r="15115">
          <cell r="S15115" t="str">
            <v>MOSHER</v>
          </cell>
          <cell r="AF15115">
            <v>0</v>
          </cell>
          <cell r="AG15115">
            <v>0</v>
          </cell>
          <cell r="AH15115">
            <v>0</v>
          </cell>
          <cell r="AI15115">
            <v>0</v>
          </cell>
          <cell r="AJ15115">
            <v>0</v>
          </cell>
          <cell r="AK15115">
            <v>0</v>
          </cell>
          <cell r="AL15115">
            <v>0</v>
          </cell>
          <cell r="AM15115">
            <v>0</v>
          </cell>
          <cell r="AN15115">
            <v>0</v>
          </cell>
          <cell r="AO15115">
            <v>0</v>
          </cell>
          <cell r="AP15115">
            <v>0</v>
          </cell>
          <cell r="AQ15115">
            <v>1</v>
          </cell>
          <cell r="AR15115">
            <v>1</v>
          </cell>
          <cell r="AS15115">
            <v>1</v>
          </cell>
          <cell r="AT15115">
            <v>1</v>
          </cell>
          <cell r="AU15115">
            <v>1</v>
          </cell>
          <cell r="AV15115" t="b">
            <v>0</v>
          </cell>
          <cell r="AW15115" t="b">
            <v>0</v>
          </cell>
        </row>
        <row r="15116">
          <cell r="S15116" t="str">
            <v>FRANKLINTOWN ROAD</v>
          </cell>
          <cell r="AF15116">
            <v>0</v>
          </cell>
          <cell r="AG15116">
            <v>0</v>
          </cell>
          <cell r="AH15116">
            <v>0</v>
          </cell>
          <cell r="AI15116">
            <v>0</v>
          </cell>
          <cell r="AJ15116">
            <v>0</v>
          </cell>
          <cell r="AK15116">
            <v>0</v>
          </cell>
          <cell r="AL15116">
            <v>0</v>
          </cell>
          <cell r="AM15116">
            <v>0</v>
          </cell>
          <cell r="AN15116">
            <v>0</v>
          </cell>
          <cell r="AO15116">
            <v>0</v>
          </cell>
          <cell r="AP15116">
            <v>0</v>
          </cell>
          <cell r="AQ15116">
            <v>0</v>
          </cell>
          <cell r="AR15116">
            <v>0</v>
          </cell>
          <cell r="AS15116">
            <v>0</v>
          </cell>
          <cell r="AT15116">
            <v>0</v>
          </cell>
          <cell r="AU15116">
            <v>1</v>
          </cell>
          <cell r="AV15116" t="b">
            <v>0</v>
          </cell>
          <cell r="AW15116" t="b">
            <v>0</v>
          </cell>
        </row>
        <row r="15117">
          <cell r="S15117" t="str">
            <v>DORCHESTER</v>
          </cell>
          <cell r="AF15117">
            <v>0</v>
          </cell>
          <cell r="AG15117">
            <v>0</v>
          </cell>
          <cell r="AH15117">
            <v>0</v>
          </cell>
          <cell r="AI15117">
            <v>0</v>
          </cell>
          <cell r="AJ15117">
            <v>0</v>
          </cell>
          <cell r="AK15117">
            <v>0</v>
          </cell>
          <cell r="AL15117">
            <v>0</v>
          </cell>
          <cell r="AM15117">
            <v>0</v>
          </cell>
          <cell r="AN15117">
            <v>0</v>
          </cell>
          <cell r="AO15117">
            <v>0</v>
          </cell>
          <cell r="AP15117">
            <v>0</v>
          </cell>
          <cell r="AQ15117">
            <v>0</v>
          </cell>
          <cell r="AR15117">
            <v>0</v>
          </cell>
          <cell r="AS15117">
            <v>0</v>
          </cell>
          <cell r="AT15117">
            <v>0</v>
          </cell>
          <cell r="AU15117">
            <v>1</v>
          </cell>
          <cell r="AV15117" t="b">
            <v>0</v>
          </cell>
          <cell r="AW15117" t="b">
            <v>0</v>
          </cell>
        </row>
        <row r="15118">
          <cell r="S15118" t="str">
            <v>GARWYN OAKS</v>
          </cell>
          <cell r="AF15118">
            <v>0</v>
          </cell>
          <cell r="AG15118">
            <v>0</v>
          </cell>
          <cell r="AH15118">
            <v>0</v>
          </cell>
          <cell r="AI15118">
            <v>0</v>
          </cell>
          <cell r="AJ15118">
            <v>0</v>
          </cell>
          <cell r="AK15118">
            <v>0</v>
          </cell>
          <cell r="AL15118">
            <v>0</v>
          </cell>
          <cell r="AM15118">
            <v>0</v>
          </cell>
          <cell r="AN15118">
            <v>0</v>
          </cell>
          <cell r="AO15118">
            <v>0</v>
          </cell>
          <cell r="AP15118">
            <v>0</v>
          </cell>
          <cell r="AQ15118">
            <v>0</v>
          </cell>
          <cell r="AR15118">
            <v>0</v>
          </cell>
          <cell r="AS15118">
            <v>0</v>
          </cell>
          <cell r="AT15118">
            <v>0</v>
          </cell>
          <cell r="AU15118">
            <v>0</v>
          </cell>
          <cell r="AV15118" t="b">
            <v>0</v>
          </cell>
          <cell r="AW15118" t="b">
            <v>0</v>
          </cell>
        </row>
        <row r="15119">
          <cell r="S15119" t="str">
            <v>RESERVOIR HILL</v>
          </cell>
          <cell r="AF15119">
            <v>0</v>
          </cell>
          <cell r="AG15119">
            <v>0</v>
          </cell>
          <cell r="AH15119">
            <v>0</v>
          </cell>
          <cell r="AI15119">
            <v>0</v>
          </cell>
          <cell r="AJ15119">
            <v>0</v>
          </cell>
          <cell r="AK15119">
            <v>0</v>
          </cell>
          <cell r="AL15119">
            <v>0</v>
          </cell>
          <cell r="AM15119">
            <v>0</v>
          </cell>
          <cell r="AN15119">
            <v>0</v>
          </cell>
          <cell r="AO15119">
            <v>0</v>
          </cell>
          <cell r="AP15119">
            <v>0</v>
          </cell>
          <cell r="AQ15119">
            <v>0</v>
          </cell>
          <cell r="AR15119">
            <v>0</v>
          </cell>
          <cell r="AS15119">
            <v>0</v>
          </cell>
          <cell r="AT15119">
            <v>0</v>
          </cell>
          <cell r="AU15119">
            <v>1</v>
          </cell>
          <cell r="AV15119" t="b">
            <v>0</v>
          </cell>
          <cell r="AW15119" t="b">
            <v>0</v>
          </cell>
        </row>
        <row r="15120">
          <cell r="S15120" t="str">
            <v>OAKENSHAWE</v>
          </cell>
          <cell r="AF15120">
            <v>0</v>
          </cell>
          <cell r="AG15120">
            <v>0</v>
          </cell>
          <cell r="AH15120">
            <v>0</v>
          </cell>
          <cell r="AI15120">
            <v>0</v>
          </cell>
          <cell r="AJ15120">
            <v>0</v>
          </cell>
          <cell r="AK15120">
            <v>0</v>
          </cell>
          <cell r="AL15120">
            <v>0</v>
          </cell>
          <cell r="AM15120">
            <v>0</v>
          </cell>
          <cell r="AN15120">
            <v>0</v>
          </cell>
          <cell r="AO15120">
            <v>0</v>
          </cell>
          <cell r="AP15120">
            <v>0</v>
          </cell>
          <cell r="AQ15120">
            <v>0</v>
          </cell>
          <cell r="AR15120">
            <v>0</v>
          </cell>
          <cell r="AS15120">
            <v>1</v>
          </cell>
          <cell r="AT15120">
            <v>1</v>
          </cell>
          <cell r="AU15120">
            <v>1</v>
          </cell>
          <cell r="AV15120" t="b">
            <v>0</v>
          </cell>
          <cell r="AW15120" t="b">
            <v>0</v>
          </cell>
        </row>
        <row r="15121">
          <cell r="S15121" t="str">
            <v>ARLINGTON</v>
          </cell>
          <cell r="AF15121">
            <v>0</v>
          </cell>
          <cell r="AG15121">
            <v>0</v>
          </cell>
          <cell r="AH15121">
            <v>0</v>
          </cell>
          <cell r="AI15121">
            <v>0</v>
          </cell>
          <cell r="AJ15121">
            <v>0</v>
          </cell>
          <cell r="AK15121">
            <v>0</v>
          </cell>
          <cell r="AL15121">
            <v>0</v>
          </cell>
          <cell r="AM15121">
            <v>0</v>
          </cell>
          <cell r="AN15121">
            <v>0</v>
          </cell>
          <cell r="AO15121">
            <v>0</v>
          </cell>
          <cell r="AP15121">
            <v>0</v>
          </cell>
          <cell r="AQ15121">
            <v>1</v>
          </cell>
          <cell r="AR15121">
            <v>1</v>
          </cell>
          <cell r="AS15121">
            <v>1</v>
          </cell>
          <cell r="AT15121">
            <v>1</v>
          </cell>
          <cell r="AU15121">
            <v>1</v>
          </cell>
          <cell r="AV15121" t="b">
            <v>0</v>
          </cell>
          <cell r="AW15121" t="b">
            <v>0</v>
          </cell>
        </row>
        <row r="15122">
          <cell r="S15122" t="str">
            <v>CENTRAL PARK HEIGHTS</v>
          </cell>
          <cell r="AF15122">
            <v>0</v>
          </cell>
          <cell r="AG15122">
            <v>0</v>
          </cell>
          <cell r="AH15122">
            <v>0</v>
          </cell>
          <cell r="AI15122">
            <v>0</v>
          </cell>
          <cell r="AJ15122">
            <v>0</v>
          </cell>
          <cell r="AK15122">
            <v>0</v>
          </cell>
          <cell r="AL15122">
            <v>0</v>
          </cell>
          <cell r="AM15122">
            <v>0</v>
          </cell>
          <cell r="AN15122">
            <v>0</v>
          </cell>
          <cell r="AO15122">
            <v>0</v>
          </cell>
          <cell r="AP15122">
            <v>0</v>
          </cell>
          <cell r="AQ15122">
            <v>0</v>
          </cell>
          <cell r="AR15122">
            <v>0</v>
          </cell>
          <cell r="AS15122">
            <v>0</v>
          </cell>
          <cell r="AT15122">
            <v>1</v>
          </cell>
          <cell r="AU15122">
            <v>1</v>
          </cell>
          <cell r="AV15122" t="b">
            <v>0</v>
          </cell>
          <cell r="AW15122" t="b">
            <v>0</v>
          </cell>
        </row>
        <row r="15123">
          <cell r="S15123" t="str">
            <v>CENTRAL PARK HEIGHTS</v>
          </cell>
          <cell r="AF15123">
            <v>0</v>
          </cell>
          <cell r="AG15123">
            <v>0</v>
          </cell>
          <cell r="AH15123">
            <v>0</v>
          </cell>
          <cell r="AI15123">
            <v>0</v>
          </cell>
          <cell r="AJ15123">
            <v>0</v>
          </cell>
          <cell r="AK15123">
            <v>0</v>
          </cell>
          <cell r="AL15123">
            <v>0</v>
          </cell>
          <cell r="AM15123">
            <v>0</v>
          </cell>
          <cell r="AN15123">
            <v>0</v>
          </cell>
          <cell r="AO15123">
            <v>0</v>
          </cell>
          <cell r="AP15123">
            <v>0</v>
          </cell>
          <cell r="AQ15123">
            <v>1</v>
          </cell>
          <cell r="AR15123">
            <v>1</v>
          </cell>
          <cell r="AS15123">
            <v>1</v>
          </cell>
          <cell r="AT15123">
            <v>1</v>
          </cell>
          <cell r="AU15123">
            <v>1</v>
          </cell>
          <cell r="AV15123" t="b">
            <v>0</v>
          </cell>
          <cell r="AW15123" t="b">
            <v>0</v>
          </cell>
        </row>
        <row r="15124">
          <cell r="S15124" t="str">
            <v>WESTFIELD</v>
          </cell>
          <cell r="AF15124">
            <v>0</v>
          </cell>
          <cell r="AG15124">
            <v>0</v>
          </cell>
          <cell r="AH15124">
            <v>0</v>
          </cell>
          <cell r="AI15124">
            <v>0</v>
          </cell>
          <cell r="AJ15124">
            <v>0</v>
          </cell>
          <cell r="AK15124">
            <v>0</v>
          </cell>
          <cell r="AL15124">
            <v>0</v>
          </cell>
          <cell r="AM15124">
            <v>0</v>
          </cell>
          <cell r="AN15124">
            <v>0</v>
          </cell>
          <cell r="AO15124">
            <v>0</v>
          </cell>
          <cell r="AP15124">
            <v>0</v>
          </cell>
          <cell r="AQ15124">
            <v>0</v>
          </cell>
          <cell r="AR15124">
            <v>0</v>
          </cell>
          <cell r="AS15124">
            <v>0</v>
          </cell>
          <cell r="AT15124">
            <v>0</v>
          </cell>
          <cell r="AU15124">
            <v>1</v>
          </cell>
          <cell r="AV15124" t="b">
            <v>0</v>
          </cell>
          <cell r="AW15124" t="b">
            <v>0</v>
          </cell>
        </row>
        <row r="15125">
          <cell r="S15125" t="str">
            <v>CANTON</v>
          </cell>
          <cell r="AF15125">
            <v>0</v>
          </cell>
          <cell r="AG15125">
            <v>0</v>
          </cell>
          <cell r="AH15125">
            <v>0</v>
          </cell>
          <cell r="AI15125">
            <v>0</v>
          </cell>
          <cell r="AJ15125">
            <v>0</v>
          </cell>
          <cell r="AK15125">
            <v>0</v>
          </cell>
          <cell r="AL15125">
            <v>0</v>
          </cell>
          <cell r="AM15125">
            <v>0</v>
          </cell>
          <cell r="AN15125">
            <v>0</v>
          </cell>
          <cell r="AO15125">
            <v>0</v>
          </cell>
          <cell r="AP15125">
            <v>0</v>
          </cell>
          <cell r="AQ15125">
            <v>0</v>
          </cell>
          <cell r="AR15125">
            <v>0</v>
          </cell>
          <cell r="AS15125">
            <v>0</v>
          </cell>
          <cell r="AT15125">
            <v>1</v>
          </cell>
          <cell r="AU15125">
            <v>1</v>
          </cell>
          <cell r="AV15125" t="b">
            <v>0</v>
          </cell>
          <cell r="AW15125" t="b">
            <v>0</v>
          </cell>
        </row>
        <row r="15126">
          <cell r="S15126" t="str">
            <v>SAINT HELENA</v>
          </cell>
          <cell r="AF15126">
            <v>0</v>
          </cell>
          <cell r="AG15126">
            <v>0</v>
          </cell>
          <cell r="AH15126">
            <v>0</v>
          </cell>
          <cell r="AI15126">
            <v>0</v>
          </cell>
          <cell r="AJ15126">
            <v>0</v>
          </cell>
          <cell r="AK15126">
            <v>0</v>
          </cell>
          <cell r="AL15126">
            <v>0</v>
          </cell>
          <cell r="AM15126">
            <v>0</v>
          </cell>
          <cell r="AN15126">
            <v>0</v>
          </cell>
          <cell r="AO15126">
            <v>0</v>
          </cell>
          <cell r="AP15126">
            <v>0</v>
          </cell>
          <cell r="AQ15126">
            <v>0</v>
          </cell>
          <cell r="AR15126">
            <v>0</v>
          </cell>
          <cell r="AS15126">
            <v>0</v>
          </cell>
          <cell r="AT15126">
            <v>0</v>
          </cell>
          <cell r="AU15126">
            <v>1</v>
          </cell>
          <cell r="AV15126" t="b">
            <v>0</v>
          </cell>
          <cell r="AW15126" t="b">
            <v>0</v>
          </cell>
        </row>
        <row r="15127">
          <cell r="S15127" t="str">
            <v>GROVE PARK</v>
          </cell>
          <cell r="AF15127">
            <v>0</v>
          </cell>
          <cell r="AG15127">
            <v>0</v>
          </cell>
          <cell r="AH15127">
            <v>0</v>
          </cell>
          <cell r="AI15127">
            <v>0</v>
          </cell>
          <cell r="AJ15127">
            <v>0</v>
          </cell>
          <cell r="AK15127">
            <v>0</v>
          </cell>
          <cell r="AL15127">
            <v>0</v>
          </cell>
          <cell r="AM15127">
            <v>0</v>
          </cell>
          <cell r="AN15127">
            <v>0</v>
          </cell>
          <cell r="AO15127">
            <v>0</v>
          </cell>
          <cell r="AP15127">
            <v>0</v>
          </cell>
          <cell r="AQ15127">
            <v>0</v>
          </cell>
          <cell r="AR15127">
            <v>0</v>
          </cell>
          <cell r="AS15127">
            <v>0</v>
          </cell>
          <cell r="AT15127">
            <v>0</v>
          </cell>
          <cell r="AU15127">
            <v>1</v>
          </cell>
          <cell r="AV15127" t="b">
            <v>0</v>
          </cell>
          <cell r="AW15127" t="b">
            <v>0</v>
          </cell>
        </row>
        <row r="15128">
          <cell r="S15128" t="str">
            <v>HOWARD PARK</v>
          </cell>
          <cell r="AF15128">
            <v>0</v>
          </cell>
          <cell r="AG15128">
            <v>0</v>
          </cell>
          <cell r="AH15128">
            <v>0</v>
          </cell>
          <cell r="AI15128">
            <v>0</v>
          </cell>
          <cell r="AJ15128">
            <v>0</v>
          </cell>
          <cell r="AK15128">
            <v>0</v>
          </cell>
          <cell r="AL15128">
            <v>0</v>
          </cell>
          <cell r="AM15128">
            <v>0</v>
          </cell>
          <cell r="AN15128">
            <v>0</v>
          </cell>
          <cell r="AO15128">
            <v>0</v>
          </cell>
          <cell r="AP15128">
            <v>0</v>
          </cell>
          <cell r="AQ15128">
            <v>0</v>
          </cell>
          <cell r="AR15128">
            <v>0</v>
          </cell>
          <cell r="AS15128">
            <v>0</v>
          </cell>
          <cell r="AT15128">
            <v>0</v>
          </cell>
          <cell r="AU15128">
            <v>1</v>
          </cell>
          <cell r="AV15128" t="b">
            <v>0</v>
          </cell>
          <cell r="AW15128" t="b">
            <v>0</v>
          </cell>
        </row>
        <row r="15129">
          <cell r="S15129" t="str">
            <v>CANTON</v>
          </cell>
          <cell r="AF15129">
            <v>0</v>
          </cell>
          <cell r="AG15129">
            <v>0</v>
          </cell>
          <cell r="AH15129">
            <v>0</v>
          </cell>
          <cell r="AI15129">
            <v>0</v>
          </cell>
          <cell r="AJ15129">
            <v>0</v>
          </cell>
          <cell r="AK15129">
            <v>0</v>
          </cell>
          <cell r="AL15129">
            <v>0</v>
          </cell>
          <cell r="AM15129">
            <v>0</v>
          </cell>
          <cell r="AN15129">
            <v>0</v>
          </cell>
          <cell r="AO15129">
            <v>0</v>
          </cell>
          <cell r="AP15129">
            <v>0</v>
          </cell>
          <cell r="AQ15129">
            <v>0</v>
          </cell>
          <cell r="AR15129">
            <v>0</v>
          </cell>
          <cell r="AS15129">
            <v>0</v>
          </cell>
          <cell r="AT15129">
            <v>0</v>
          </cell>
          <cell r="AU15129">
            <v>1</v>
          </cell>
          <cell r="AV15129" t="b">
            <v>0</v>
          </cell>
          <cell r="AW15129" t="b">
            <v>0</v>
          </cell>
        </row>
        <row r="15130">
          <cell r="S15130" t="str">
            <v>FRANKLINTOWN ROAD</v>
          </cell>
          <cell r="AF15130">
            <v>0</v>
          </cell>
          <cell r="AG15130">
            <v>0</v>
          </cell>
          <cell r="AH15130">
            <v>0</v>
          </cell>
          <cell r="AI15130">
            <v>0</v>
          </cell>
          <cell r="AJ15130">
            <v>0</v>
          </cell>
          <cell r="AK15130">
            <v>0</v>
          </cell>
          <cell r="AL15130">
            <v>0</v>
          </cell>
          <cell r="AM15130">
            <v>0</v>
          </cell>
          <cell r="AN15130">
            <v>0</v>
          </cell>
          <cell r="AO15130">
            <v>0</v>
          </cell>
          <cell r="AP15130">
            <v>0</v>
          </cell>
          <cell r="AQ15130">
            <v>0</v>
          </cell>
          <cell r="AR15130">
            <v>0</v>
          </cell>
          <cell r="AS15130">
            <v>0</v>
          </cell>
          <cell r="AT15130">
            <v>0</v>
          </cell>
          <cell r="AU15130">
            <v>0</v>
          </cell>
          <cell r="AV15130" t="b">
            <v>0</v>
          </cell>
          <cell r="AW15130" t="b">
            <v>0</v>
          </cell>
        </row>
        <row r="15131">
          <cell r="S15131" t="str">
            <v>FRANKLINTOWN ROAD</v>
          </cell>
          <cell r="AF15131">
            <v>0</v>
          </cell>
          <cell r="AG15131">
            <v>0</v>
          </cell>
          <cell r="AH15131">
            <v>0</v>
          </cell>
          <cell r="AI15131">
            <v>0</v>
          </cell>
          <cell r="AJ15131">
            <v>0</v>
          </cell>
          <cell r="AK15131">
            <v>0</v>
          </cell>
          <cell r="AL15131">
            <v>0</v>
          </cell>
          <cell r="AM15131">
            <v>0</v>
          </cell>
          <cell r="AN15131">
            <v>0</v>
          </cell>
          <cell r="AO15131">
            <v>0</v>
          </cell>
          <cell r="AP15131">
            <v>0</v>
          </cell>
          <cell r="AQ15131">
            <v>0</v>
          </cell>
          <cell r="AR15131">
            <v>0</v>
          </cell>
          <cell r="AS15131">
            <v>0</v>
          </cell>
          <cell r="AT15131">
            <v>0</v>
          </cell>
          <cell r="AU15131">
            <v>1</v>
          </cell>
          <cell r="AV15131" t="b">
            <v>0</v>
          </cell>
          <cell r="AW15131" t="b">
            <v>0</v>
          </cell>
        </row>
        <row r="15132">
          <cell r="S15132" t="str">
            <v>FRANKLINTOWN ROAD</v>
          </cell>
          <cell r="AF15132">
            <v>0</v>
          </cell>
          <cell r="AG15132">
            <v>0</v>
          </cell>
          <cell r="AH15132">
            <v>0</v>
          </cell>
          <cell r="AI15132">
            <v>0</v>
          </cell>
          <cell r="AJ15132">
            <v>0</v>
          </cell>
          <cell r="AK15132">
            <v>0</v>
          </cell>
          <cell r="AL15132">
            <v>0</v>
          </cell>
          <cell r="AM15132">
            <v>0</v>
          </cell>
          <cell r="AN15132">
            <v>0</v>
          </cell>
          <cell r="AO15132">
            <v>0</v>
          </cell>
          <cell r="AP15132">
            <v>0</v>
          </cell>
          <cell r="AQ15132">
            <v>0</v>
          </cell>
          <cell r="AR15132">
            <v>0</v>
          </cell>
          <cell r="AS15132">
            <v>0</v>
          </cell>
          <cell r="AT15132">
            <v>0</v>
          </cell>
          <cell r="AU15132">
            <v>1</v>
          </cell>
          <cell r="AV15132" t="b">
            <v>0</v>
          </cell>
          <cell r="AW15132" t="b">
            <v>0</v>
          </cell>
        </row>
        <row r="15133">
          <cell r="S15133" t="str">
            <v>HARLEM PARK</v>
          </cell>
          <cell r="AF15133">
            <v>0</v>
          </cell>
          <cell r="AG15133">
            <v>0</v>
          </cell>
          <cell r="AH15133">
            <v>0</v>
          </cell>
          <cell r="AI15133">
            <v>0</v>
          </cell>
          <cell r="AJ15133">
            <v>0</v>
          </cell>
          <cell r="AK15133">
            <v>0</v>
          </cell>
          <cell r="AL15133">
            <v>0</v>
          </cell>
          <cell r="AM15133">
            <v>0</v>
          </cell>
          <cell r="AN15133">
            <v>0</v>
          </cell>
          <cell r="AO15133">
            <v>0</v>
          </cell>
          <cell r="AP15133">
            <v>0</v>
          </cell>
          <cell r="AQ15133">
            <v>0</v>
          </cell>
          <cell r="AR15133">
            <v>0</v>
          </cell>
          <cell r="AS15133">
            <v>0</v>
          </cell>
          <cell r="AT15133">
            <v>1</v>
          </cell>
          <cell r="AU15133">
            <v>1</v>
          </cell>
          <cell r="AV15133" t="b">
            <v>0</v>
          </cell>
          <cell r="AW15133" t="b">
            <v>0</v>
          </cell>
        </row>
        <row r="15134">
          <cell r="S15134" t="str">
            <v>HARLEM PARK</v>
          </cell>
          <cell r="AF15134">
            <v>0</v>
          </cell>
          <cell r="AG15134">
            <v>0</v>
          </cell>
          <cell r="AH15134">
            <v>0</v>
          </cell>
          <cell r="AI15134">
            <v>0</v>
          </cell>
          <cell r="AJ15134">
            <v>0</v>
          </cell>
          <cell r="AK15134">
            <v>0</v>
          </cell>
          <cell r="AL15134">
            <v>0</v>
          </cell>
          <cell r="AM15134">
            <v>0</v>
          </cell>
          <cell r="AN15134">
            <v>0</v>
          </cell>
          <cell r="AO15134">
            <v>0</v>
          </cell>
          <cell r="AP15134">
            <v>0</v>
          </cell>
          <cell r="AQ15134">
            <v>0</v>
          </cell>
          <cell r="AR15134">
            <v>0</v>
          </cell>
          <cell r="AS15134">
            <v>0</v>
          </cell>
          <cell r="AT15134">
            <v>1</v>
          </cell>
          <cell r="AU15134">
            <v>1</v>
          </cell>
          <cell r="AV15134" t="b">
            <v>0</v>
          </cell>
          <cell r="AW15134" t="b">
            <v>0</v>
          </cell>
        </row>
        <row r="15135">
          <cell r="S15135" t="str">
            <v>CARROLLTON RIDGE</v>
          </cell>
          <cell r="AF15135">
            <v>0</v>
          </cell>
          <cell r="AG15135">
            <v>0</v>
          </cell>
          <cell r="AH15135">
            <v>0</v>
          </cell>
          <cell r="AI15135">
            <v>0</v>
          </cell>
          <cell r="AJ15135">
            <v>0</v>
          </cell>
          <cell r="AK15135">
            <v>0</v>
          </cell>
          <cell r="AL15135">
            <v>0</v>
          </cell>
          <cell r="AM15135">
            <v>0</v>
          </cell>
          <cell r="AN15135">
            <v>0</v>
          </cell>
          <cell r="AO15135">
            <v>0</v>
          </cell>
          <cell r="AP15135">
            <v>0</v>
          </cell>
          <cell r="AQ15135">
            <v>0</v>
          </cell>
          <cell r="AR15135">
            <v>0</v>
          </cell>
          <cell r="AS15135">
            <v>0</v>
          </cell>
          <cell r="AT15135">
            <v>0</v>
          </cell>
          <cell r="AU15135">
            <v>1</v>
          </cell>
          <cell r="AV15135" t="b">
            <v>0</v>
          </cell>
          <cell r="AW15135" t="b">
            <v>0</v>
          </cell>
        </row>
        <row r="15136">
          <cell r="S15136" t="str">
            <v>CARROLLTON RIDGE</v>
          </cell>
          <cell r="AF15136">
            <v>0</v>
          </cell>
          <cell r="AG15136">
            <v>0</v>
          </cell>
          <cell r="AH15136">
            <v>0</v>
          </cell>
          <cell r="AI15136">
            <v>0</v>
          </cell>
          <cell r="AJ15136">
            <v>0</v>
          </cell>
          <cell r="AK15136">
            <v>0</v>
          </cell>
          <cell r="AL15136">
            <v>0</v>
          </cell>
          <cell r="AM15136">
            <v>0</v>
          </cell>
          <cell r="AN15136">
            <v>0</v>
          </cell>
          <cell r="AO15136">
            <v>0</v>
          </cell>
          <cell r="AP15136">
            <v>0</v>
          </cell>
          <cell r="AQ15136">
            <v>0</v>
          </cell>
          <cell r="AR15136">
            <v>0</v>
          </cell>
          <cell r="AS15136">
            <v>1</v>
          </cell>
          <cell r="AT15136">
            <v>1</v>
          </cell>
          <cell r="AU15136">
            <v>1</v>
          </cell>
          <cell r="AV15136" t="b">
            <v>0</v>
          </cell>
          <cell r="AW15136" t="b">
            <v>0</v>
          </cell>
        </row>
        <row r="15137">
          <cell r="S15137" t="str">
            <v>CARROLLTON RIDGE</v>
          </cell>
          <cell r="AF15137">
            <v>0</v>
          </cell>
          <cell r="AG15137">
            <v>0</v>
          </cell>
          <cell r="AH15137">
            <v>0</v>
          </cell>
          <cell r="AI15137">
            <v>0</v>
          </cell>
          <cell r="AJ15137">
            <v>0</v>
          </cell>
          <cell r="AK15137">
            <v>0</v>
          </cell>
          <cell r="AL15137">
            <v>0</v>
          </cell>
          <cell r="AM15137">
            <v>0</v>
          </cell>
          <cell r="AN15137">
            <v>0</v>
          </cell>
          <cell r="AO15137">
            <v>0</v>
          </cell>
          <cell r="AP15137">
            <v>0</v>
          </cell>
          <cell r="AQ15137">
            <v>0</v>
          </cell>
          <cell r="AR15137">
            <v>0</v>
          </cell>
          <cell r="AS15137">
            <v>0</v>
          </cell>
          <cell r="AT15137">
            <v>1</v>
          </cell>
          <cell r="AU15137">
            <v>1</v>
          </cell>
          <cell r="AV15137" t="b">
            <v>0</v>
          </cell>
          <cell r="AW15137" t="b">
            <v>0</v>
          </cell>
        </row>
        <row r="15138">
          <cell r="S15138" t="str">
            <v>WASHINGTON VILLAGE</v>
          </cell>
          <cell r="AF15138">
            <v>0</v>
          </cell>
          <cell r="AG15138">
            <v>0</v>
          </cell>
          <cell r="AH15138">
            <v>0</v>
          </cell>
          <cell r="AI15138">
            <v>0</v>
          </cell>
          <cell r="AJ15138">
            <v>0</v>
          </cell>
          <cell r="AK15138">
            <v>0</v>
          </cell>
          <cell r="AL15138">
            <v>0</v>
          </cell>
          <cell r="AM15138">
            <v>0</v>
          </cell>
          <cell r="AN15138">
            <v>0</v>
          </cell>
          <cell r="AO15138">
            <v>0</v>
          </cell>
          <cell r="AP15138">
            <v>0</v>
          </cell>
          <cell r="AQ15138">
            <v>0</v>
          </cell>
          <cell r="AR15138">
            <v>0</v>
          </cell>
          <cell r="AS15138">
            <v>0</v>
          </cell>
          <cell r="AT15138">
            <v>0</v>
          </cell>
          <cell r="AU15138">
            <v>1</v>
          </cell>
          <cell r="AV15138" t="b">
            <v>0</v>
          </cell>
          <cell r="AW15138" t="b">
            <v>0</v>
          </cell>
        </row>
        <row r="15139">
          <cell r="S15139" t="str">
            <v>MIDDLE EAST</v>
          </cell>
          <cell r="AF15139">
            <v>0</v>
          </cell>
          <cell r="AG15139">
            <v>0</v>
          </cell>
          <cell r="AH15139">
            <v>0</v>
          </cell>
          <cell r="AI15139">
            <v>0</v>
          </cell>
          <cell r="AJ15139">
            <v>0</v>
          </cell>
          <cell r="AK15139">
            <v>0</v>
          </cell>
          <cell r="AL15139">
            <v>0</v>
          </cell>
          <cell r="AM15139">
            <v>0</v>
          </cell>
          <cell r="AN15139">
            <v>0</v>
          </cell>
          <cell r="AO15139">
            <v>0</v>
          </cell>
          <cell r="AP15139">
            <v>0</v>
          </cell>
          <cell r="AQ15139">
            <v>0</v>
          </cell>
          <cell r="AR15139">
            <v>1</v>
          </cell>
          <cell r="AS15139">
            <v>1</v>
          </cell>
          <cell r="AT15139">
            <v>1</v>
          </cell>
          <cell r="AU15139">
            <v>1</v>
          </cell>
          <cell r="AV15139" t="b">
            <v>0</v>
          </cell>
          <cell r="AW15139" t="b">
            <v>0</v>
          </cell>
        </row>
        <row r="15140">
          <cell r="S15140" t="str">
            <v>MILTON-MONTFORD</v>
          </cell>
          <cell r="AF15140">
            <v>0</v>
          </cell>
          <cell r="AG15140">
            <v>0</v>
          </cell>
          <cell r="AH15140">
            <v>0</v>
          </cell>
          <cell r="AI15140">
            <v>0</v>
          </cell>
          <cell r="AJ15140">
            <v>0</v>
          </cell>
          <cell r="AK15140">
            <v>0</v>
          </cell>
          <cell r="AL15140">
            <v>0</v>
          </cell>
          <cell r="AM15140">
            <v>0</v>
          </cell>
          <cell r="AN15140">
            <v>0</v>
          </cell>
          <cell r="AO15140">
            <v>0</v>
          </cell>
          <cell r="AP15140">
            <v>0</v>
          </cell>
          <cell r="AQ15140">
            <v>0</v>
          </cell>
          <cell r="AR15140">
            <v>0</v>
          </cell>
          <cell r="AS15140">
            <v>0</v>
          </cell>
          <cell r="AT15140">
            <v>1</v>
          </cell>
          <cell r="AU15140">
            <v>1</v>
          </cell>
          <cell r="AV15140" t="b">
            <v>0</v>
          </cell>
          <cell r="AW15140" t="b">
            <v>0</v>
          </cell>
        </row>
        <row r="15141">
          <cell r="S15141" t="str">
            <v>MADISON-EASTEND</v>
          </cell>
          <cell r="AF15141">
            <v>0</v>
          </cell>
          <cell r="AG15141">
            <v>0</v>
          </cell>
          <cell r="AH15141">
            <v>0</v>
          </cell>
          <cell r="AI15141">
            <v>0</v>
          </cell>
          <cell r="AJ15141">
            <v>0</v>
          </cell>
          <cell r="AK15141">
            <v>0</v>
          </cell>
          <cell r="AL15141">
            <v>0</v>
          </cell>
          <cell r="AM15141">
            <v>0</v>
          </cell>
          <cell r="AN15141">
            <v>0</v>
          </cell>
          <cell r="AO15141">
            <v>0</v>
          </cell>
          <cell r="AP15141">
            <v>0</v>
          </cell>
          <cell r="AQ15141">
            <v>0</v>
          </cell>
          <cell r="AR15141">
            <v>0</v>
          </cell>
          <cell r="AS15141">
            <v>0</v>
          </cell>
          <cell r="AT15141">
            <v>1</v>
          </cell>
          <cell r="AU15141">
            <v>1</v>
          </cell>
          <cell r="AV15141" t="b">
            <v>0</v>
          </cell>
          <cell r="AW15141" t="b">
            <v>0</v>
          </cell>
        </row>
        <row r="15142">
          <cell r="S15142" t="str">
            <v>MCELDERRY PARK</v>
          </cell>
          <cell r="AF15142">
            <v>0</v>
          </cell>
          <cell r="AG15142">
            <v>0</v>
          </cell>
          <cell r="AH15142">
            <v>0</v>
          </cell>
          <cell r="AI15142">
            <v>0</v>
          </cell>
          <cell r="AJ15142">
            <v>0</v>
          </cell>
          <cell r="AK15142">
            <v>0</v>
          </cell>
          <cell r="AL15142">
            <v>0</v>
          </cell>
          <cell r="AM15142">
            <v>0</v>
          </cell>
          <cell r="AN15142">
            <v>0</v>
          </cell>
          <cell r="AO15142">
            <v>0</v>
          </cell>
          <cell r="AP15142">
            <v>0</v>
          </cell>
          <cell r="AQ15142">
            <v>0</v>
          </cell>
          <cell r="AR15142">
            <v>0</v>
          </cell>
          <cell r="AS15142">
            <v>0</v>
          </cell>
          <cell r="AT15142">
            <v>0</v>
          </cell>
          <cell r="AU15142">
            <v>1</v>
          </cell>
          <cell r="AV15142" t="b">
            <v>0</v>
          </cell>
          <cell r="AW15142" t="b">
            <v>0</v>
          </cell>
        </row>
        <row r="15143">
          <cell r="S15143" t="str">
            <v>MCELDERRY PARK</v>
          </cell>
          <cell r="AF15143">
            <v>0</v>
          </cell>
          <cell r="AG15143">
            <v>0</v>
          </cell>
          <cell r="AH15143">
            <v>0</v>
          </cell>
          <cell r="AI15143">
            <v>0</v>
          </cell>
          <cell r="AJ15143">
            <v>0</v>
          </cell>
          <cell r="AK15143">
            <v>0</v>
          </cell>
          <cell r="AL15143">
            <v>0</v>
          </cell>
          <cell r="AM15143">
            <v>0</v>
          </cell>
          <cell r="AN15143">
            <v>0</v>
          </cell>
          <cell r="AO15143">
            <v>0</v>
          </cell>
          <cell r="AP15143">
            <v>0</v>
          </cell>
          <cell r="AQ15143">
            <v>0</v>
          </cell>
          <cell r="AR15143">
            <v>0</v>
          </cell>
          <cell r="AS15143">
            <v>0</v>
          </cell>
          <cell r="AT15143">
            <v>1</v>
          </cell>
          <cell r="AU15143">
            <v>1</v>
          </cell>
          <cell r="AV15143" t="b">
            <v>0</v>
          </cell>
          <cell r="AW15143" t="b">
            <v>0</v>
          </cell>
        </row>
        <row r="15144">
          <cell r="S15144" t="str">
            <v>MCELDERRY PARK</v>
          </cell>
          <cell r="AF15144">
            <v>0</v>
          </cell>
          <cell r="AG15144">
            <v>0</v>
          </cell>
          <cell r="AH15144">
            <v>0</v>
          </cell>
          <cell r="AI15144">
            <v>0</v>
          </cell>
          <cell r="AJ15144">
            <v>0</v>
          </cell>
          <cell r="AK15144">
            <v>0</v>
          </cell>
          <cell r="AL15144">
            <v>0</v>
          </cell>
          <cell r="AM15144">
            <v>0</v>
          </cell>
          <cell r="AN15144">
            <v>0</v>
          </cell>
          <cell r="AO15144">
            <v>0</v>
          </cell>
          <cell r="AP15144">
            <v>0</v>
          </cell>
          <cell r="AQ15144">
            <v>0</v>
          </cell>
          <cell r="AR15144">
            <v>0</v>
          </cell>
          <cell r="AS15144">
            <v>0</v>
          </cell>
          <cell r="AT15144">
            <v>1</v>
          </cell>
          <cell r="AU15144">
            <v>1</v>
          </cell>
          <cell r="AV15144" t="b">
            <v>0</v>
          </cell>
          <cell r="AW15144" t="b">
            <v>0</v>
          </cell>
        </row>
        <row r="15145">
          <cell r="S15145" t="str">
            <v>BALTIMORE-LINWOOD</v>
          </cell>
          <cell r="AF15145">
            <v>0</v>
          </cell>
          <cell r="AG15145">
            <v>0</v>
          </cell>
          <cell r="AH15145">
            <v>0</v>
          </cell>
          <cell r="AI15145">
            <v>0</v>
          </cell>
          <cell r="AJ15145">
            <v>0</v>
          </cell>
          <cell r="AK15145">
            <v>0</v>
          </cell>
          <cell r="AL15145">
            <v>0</v>
          </cell>
          <cell r="AM15145">
            <v>0</v>
          </cell>
          <cell r="AN15145">
            <v>0</v>
          </cell>
          <cell r="AO15145">
            <v>0</v>
          </cell>
          <cell r="AP15145">
            <v>0</v>
          </cell>
          <cell r="AQ15145">
            <v>0</v>
          </cell>
          <cell r="AR15145">
            <v>0</v>
          </cell>
          <cell r="AS15145">
            <v>0</v>
          </cell>
          <cell r="AT15145">
            <v>0</v>
          </cell>
          <cell r="AU15145">
            <v>1</v>
          </cell>
          <cell r="AV15145" t="b">
            <v>0</v>
          </cell>
          <cell r="AW15145" t="b">
            <v>0</v>
          </cell>
        </row>
        <row r="15146">
          <cell r="S15146" t="str">
            <v>BALTIMORE-LINWOOD</v>
          </cell>
          <cell r="AF15146">
            <v>0</v>
          </cell>
          <cell r="AG15146">
            <v>0</v>
          </cell>
          <cell r="AH15146">
            <v>0</v>
          </cell>
          <cell r="AI15146">
            <v>0</v>
          </cell>
          <cell r="AJ15146">
            <v>0</v>
          </cell>
          <cell r="AK15146">
            <v>0</v>
          </cell>
          <cell r="AL15146">
            <v>0</v>
          </cell>
          <cell r="AM15146">
            <v>0</v>
          </cell>
          <cell r="AN15146">
            <v>0</v>
          </cell>
          <cell r="AO15146">
            <v>0</v>
          </cell>
          <cell r="AP15146">
            <v>0</v>
          </cell>
          <cell r="AQ15146">
            <v>0</v>
          </cell>
          <cell r="AR15146">
            <v>0</v>
          </cell>
          <cell r="AS15146">
            <v>0</v>
          </cell>
          <cell r="AT15146">
            <v>0</v>
          </cell>
          <cell r="AU15146">
            <v>1</v>
          </cell>
          <cell r="AV15146" t="b">
            <v>0</v>
          </cell>
          <cell r="AW15146" t="b">
            <v>0</v>
          </cell>
        </row>
        <row r="15147">
          <cell r="S15147" t="str">
            <v>IRVINGTON</v>
          </cell>
          <cell r="AF15147">
            <v>0</v>
          </cell>
          <cell r="AG15147">
            <v>0</v>
          </cell>
          <cell r="AH15147">
            <v>0</v>
          </cell>
          <cell r="AI15147">
            <v>0</v>
          </cell>
          <cell r="AJ15147">
            <v>0</v>
          </cell>
          <cell r="AK15147">
            <v>0</v>
          </cell>
          <cell r="AL15147">
            <v>0</v>
          </cell>
          <cell r="AM15147">
            <v>0</v>
          </cell>
          <cell r="AN15147">
            <v>0</v>
          </cell>
          <cell r="AO15147">
            <v>0</v>
          </cell>
          <cell r="AP15147">
            <v>0</v>
          </cell>
          <cell r="AQ15147">
            <v>0</v>
          </cell>
          <cell r="AR15147">
            <v>0</v>
          </cell>
          <cell r="AS15147">
            <v>0</v>
          </cell>
          <cell r="AT15147">
            <v>0</v>
          </cell>
          <cell r="AU15147">
            <v>1</v>
          </cell>
          <cell r="AV15147" t="b">
            <v>0</v>
          </cell>
          <cell r="AW15147" t="b">
            <v>0</v>
          </cell>
        </row>
        <row r="15148">
          <cell r="S15148" t="str">
            <v>WEST ARLINGTON</v>
          </cell>
          <cell r="AF15148">
            <v>0</v>
          </cell>
          <cell r="AG15148">
            <v>0</v>
          </cell>
          <cell r="AH15148">
            <v>0</v>
          </cell>
          <cell r="AI15148">
            <v>0</v>
          </cell>
          <cell r="AJ15148">
            <v>0</v>
          </cell>
          <cell r="AK15148">
            <v>0</v>
          </cell>
          <cell r="AL15148">
            <v>0</v>
          </cell>
          <cell r="AM15148">
            <v>0</v>
          </cell>
          <cell r="AN15148">
            <v>0</v>
          </cell>
          <cell r="AO15148">
            <v>0</v>
          </cell>
          <cell r="AP15148">
            <v>0</v>
          </cell>
          <cell r="AQ15148">
            <v>0</v>
          </cell>
          <cell r="AR15148">
            <v>0</v>
          </cell>
          <cell r="AS15148">
            <v>0</v>
          </cell>
          <cell r="AT15148">
            <v>0</v>
          </cell>
          <cell r="AU15148">
            <v>0</v>
          </cell>
          <cell r="AV15148" t="b">
            <v>0</v>
          </cell>
          <cell r="AW15148" t="b">
            <v>0</v>
          </cell>
        </row>
        <row r="15149">
          <cell r="S15149" t="str">
            <v>CENTRAL PARK HEIGHTS</v>
          </cell>
          <cell r="AF15149">
            <v>0</v>
          </cell>
          <cell r="AG15149">
            <v>0</v>
          </cell>
          <cell r="AH15149">
            <v>0</v>
          </cell>
          <cell r="AI15149">
            <v>0</v>
          </cell>
          <cell r="AJ15149">
            <v>0</v>
          </cell>
          <cell r="AK15149">
            <v>0</v>
          </cell>
          <cell r="AL15149">
            <v>0</v>
          </cell>
          <cell r="AM15149">
            <v>0</v>
          </cell>
          <cell r="AN15149">
            <v>0</v>
          </cell>
          <cell r="AO15149">
            <v>0</v>
          </cell>
          <cell r="AP15149">
            <v>0</v>
          </cell>
          <cell r="AQ15149">
            <v>0</v>
          </cell>
          <cell r="AR15149">
            <v>0</v>
          </cell>
          <cell r="AS15149">
            <v>1</v>
          </cell>
          <cell r="AT15149">
            <v>1</v>
          </cell>
          <cell r="AU15149">
            <v>1</v>
          </cell>
          <cell r="AV15149" t="b">
            <v>0</v>
          </cell>
          <cell r="AW15149" t="b">
            <v>0</v>
          </cell>
        </row>
        <row r="15150">
          <cell r="S15150" t="str">
            <v>PENN NORTH</v>
          </cell>
          <cell r="AF15150">
            <v>0</v>
          </cell>
          <cell r="AG15150">
            <v>0</v>
          </cell>
          <cell r="AH15150">
            <v>0</v>
          </cell>
          <cell r="AI15150">
            <v>0</v>
          </cell>
          <cell r="AJ15150">
            <v>0</v>
          </cell>
          <cell r="AK15150">
            <v>0</v>
          </cell>
          <cell r="AL15150">
            <v>0</v>
          </cell>
          <cell r="AM15150">
            <v>0</v>
          </cell>
          <cell r="AN15150">
            <v>0</v>
          </cell>
          <cell r="AO15150">
            <v>0</v>
          </cell>
          <cell r="AP15150">
            <v>0</v>
          </cell>
          <cell r="AQ15150">
            <v>0</v>
          </cell>
          <cell r="AR15150">
            <v>0</v>
          </cell>
          <cell r="AS15150">
            <v>0</v>
          </cell>
          <cell r="AT15150">
            <v>0</v>
          </cell>
          <cell r="AU15150">
            <v>1</v>
          </cell>
          <cell r="AV15150" t="b">
            <v>0</v>
          </cell>
          <cell r="AW15150" t="b">
            <v>0</v>
          </cell>
        </row>
        <row r="15151">
          <cell r="S15151">
            <v>0</v>
          </cell>
          <cell r="AF15151">
            <v>0</v>
          </cell>
          <cell r="AG15151">
            <v>0</v>
          </cell>
          <cell r="AH15151">
            <v>0</v>
          </cell>
          <cell r="AI15151">
            <v>0</v>
          </cell>
          <cell r="AJ15151">
            <v>0</v>
          </cell>
          <cell r="AK15151">
            <v>0</v>
          </cell>
          <cell r="AL15151">
            <v>0</v>
          </cell>
          <cell r="AM15151">
            <v>0</v>
          </cell>
          <cell r="AN15151">
            <v>0</v>
          </cell>
          <cell r="AO15151">
            <v>0</v>
          </cell>
          <cell r="AP15151">
            <v>0</v>
          </cell>
          <cell r="AQ15151">
            <v>0</v>
          </cell>
          <cell r="AR15151">
            <v>0</v>
          </cell>
          <cell r="AS15151">
            <v>1</v>
          </cell>
          <cell r="AT15151">
            <v>1</v>
          </cell>
          <cell r="AU15151">
            <v>1</v>
          </cell>
          <cell r="AV15151" t="b">
            <v>0</v>
          </cell>
          <cell r="AW15151" t="b">
            <v>0</v>
          </cell>
        </row>
        <row r="15152">
          <cell r="S15152" t="str">
            <v>WESTFIELD</v>
          </cell>
          <cell r="AF15152">
            <v>0</v>
          </cell>
          <cell r="AG15152">
            <v>0</v>
          </cell>
          <cell r="AH15152">
            <v>0</v>
          </cell>
          <cell r="AI15152">
            <v>0</v>
          </cell>
          <cell r="AJ15152">
            <v>0</v>
          </cell>
          <cell r="AK15152">
            <v>0</v>
          </cell>
          <cell r="AL15152">
            <v>0</v>
          </cell>
          <cell r="AM15152">
            <v>0</v>
          </cell>
          <cell r="AN15152">
            <v>0</v>
          </cell>
          <cell r="AO15152">
            <v>0</v>
          </cell>
          <cell r="AP15152">
            <v>0</v>
          </cell>
          <cell r="AQ15152">
            <v>0</v>
          </cell>
          <cell r="AR15152">
            <v>0</v>
          </cell>
          <cell r="AS15152">
            <v>0</v>
          </cell>
          <cell r="AT15152">
            <v>1</v>
          </cell>
          <cell r="AU15152">
            <v>1</v>
          </cell>
          <cell r="AV15152" t="b">
            <v>0</v>
          </cell>
          <cell r="AW15152" t="b">
            <v>0</v>
          </cell>
        </row>
        <row r="15153">
          <cell r="S15153" t="str">
            <v>BELAIR-EDISON</v>
          </cell>
          <cell r="AF15153">
            <v>0</v>
          </cell>
          <cell r="AG15153">
            <v>0</v>
          </cell>
          <cell r="AH15153">
            <v>0</v>
          </cell>
          <cell r="AI15153">
            <v>0</v>
          </cell>
          <cell r="AJ15153">
            <v>0</v>
          </cell>
          <cell r="AK15153">
            <v>0</v>
          </cell>
          <cell r="AL15153">
            <v>0</v>
          </cell>
          <cell r="AM15153">
            <v>0</v>
          </cell>
          <cell r="AN15153">
            <v>0</v>
          </cell>
          <cell r="AO15153">
            <v>0</v>
          </cell>
          <cell r="AP15153">
            <v>0</v>
          </cell>
          <cell r="AQ15153">
            <v>0</v>
          </cell>
          <cell r="AR15153">
            <v>0</v>
          </cell>
          <cell r="AS15153">
            <v>0</v>
          </cell>
          <cell r="AT15153">
            <v>0</v>
          </cell>
          <cell r="AU15153">
            <v>0</v>
          </cell>
          <cell r="AV15153" t="b">
            <v>0</v>
          </cell>
          <cell r="AW15153" t="b">
            <v>0</v>
          </cell>
        </row>
        <row r="15154">
          <cell r="S15154" t="str">
            <v>ELLWOOD PARK/MONUMENT</v>
          </cell>
          <cell r="AF15154">
            <v>0</v>
          </cell>
          <cell r="AG15154">
            <v>0</v>
          </cell>
          <cell r="AH15154">
            <v>0</v>
          </cell>
          <cell r="AI15154">
            <v>0</v>
          </cell>
          <cell r="AJ15154">
            <v>0</v>
          </cell>
          <cell r="AK15154">
            <v>0</v>
          </cell>
          <cell r="AL15154">
            <v>0</v>
          </cell>
          <cell r="AM15154">
            <v>0</v>
          </cell>
          <cell r="AN15154">
            <v>0</v>
          </cell>
          <cell r="AO15154">
            <v>0</v>
          </cell>
          <cell r="AP15154">
            <v>0</v>
          </cell>
          <cell r="AQ15154">
            <v>0</v>
          </cell>
          <cell r="AR15154">
            <v>0</v>
          </cell>
          <cell r="AS15154">
            <v>0</v>
          </cell>
          <cell r="AT15154">
            <v>1</v>
          </cell>
          <cell r="AU15154">
            <v>1</v>
          </cell>
          <cell r="AV15154" t="b">
            <v>0</v>
          </cell>
          <cell r="AW15154" t="b">
            <v>0</v>
          </cell>
        </row>
        <row r="15155">
          <cell r="S15155" t="str">
            <v>ELLWOOD PARK/MONUMENT</v>
          </cell>
          <cell r="AF15155">
            <v>0</v>
          </cell>
          <cell r="AG15155">
            <v>0</v>
          </cell>
          <cell r="AH15155">
            <v>0</v>
          </cell>
          <cell r="AI15155">
            <v>0</v>
          </cell>
          <cell r="AJ15155">
            <v>0</v>
          </cell>
          <cell r="AK15155">
            <v>0</v>
          </cell>
          <cell r="AL15155">
            <v>0</v>
          </cell>
          <cell r="AM15155">
            <v>0</v>
          </cell>
          <cell r="AN15155">
            <v>0</v>
          </cell>
          <cell r="AO15155">
            <v>0</v>
          </cell>
          <cell r="AP15155">
            <v>0</v>
          </cell>
          <cell r="AQ15155">
            <v>0</v>
          </cell>
          <cell r="AR15155">
            <v>0</v>
          </cell>
          <cell r="AS15155">
            <v>0</v>
          </cell>
          <cell r="AT15155">
            <v>1</v>
          </cell>
          <cell r="AU15155">
            <v>1</v>
          </cell>
          <cell r="AV15155" t="b">
            <v>0</v>
          </cell>
          <cell r="AW15155" t="b">
            <v>0</v>
          </cell>
        </row>
        <row r="15156">
          <cell r="S15156" t="str">
            <v>BALTIMORE HIGHLANDS</v>
          </cell>
          <cell r="AF15156">
            <v>0</v>
          </cell>
          <cell r="AG15156">
            <v>0</v>
          </cell>
          <cell r="AH15156">
            <v>0</v>
          </cell>
          <cell r="AI15156">
            <v>0</v>
          </cell>
          <cell r="AJ15156">
            <v>0</v>
          </cell>
          <cell r="AK15156">
            <v>0</v>
          </cell>
          <cell r="AL15156">
            <v>0</v>
          </cell>
          <cell r="AM15156">
            <v>0</v>
          </cell>
          <cell r="AN15156">
            <v>0</v>
          </cell>
          <cell r="AO15156">
            <v>0</v>
          </cell>
          <cell r="AP15156">
            <v>0</v>
          </cell>
          <cell r="AQ15156">
            <v>0</v>
          </cell>
          <cell r="AR15156">
            <v>0</v>
          </cell>
          <cell r="AS15156">
            <v>0</v>
          </cell>
          <cell r="AT15156">
            <v>0</v>
          </cell>
          <cell r="AU15156">
            <v>1</v>
          </cell>
          <cell r="AV15156" t="b">
            <v>0</v>
          </cell>
          <cell r="AW15156" t="b">
            <v>0</v>
          </cell>
        </row>
        <row r="15157">
          <cell r="S15157" t="str">
            <v>BALTIMORE HIGHLANDS</v>
          </cell>
          <cell r="AF15157">
            <v>0</v>
          </cell>
          <cell r="AG15157">
            <v>0</v>
          </cell>
          <cell r="AH15157">
            <v>0</v>
          </cell>
          <cell r="AI15157">
            <v>0</v>
          </cell>
          <cell r="AJ15157">
            <v>0</v>
          </cell>
          <cell r="AK15157">
            <v>0</v>
          </cell>
          <cell r="AL15157">
            <v>0</v>
          </cell>
          <cell r="AM15157">
            <v>0</v>
          </cell>
          <cell r="AN15157">
            <v>0</v>
          </cell>
          <cell r="AO15157">
            <v>0</v>
          </cell>
          <cell r="AP15157">
            <v>0</v>
          </cell>
          <cell r="AQ15157">
            <v>0</v>
          </cell>
          <cell r="AR15157">
            <v>0</v>
          </cell>
          <cell r="AS15157">
            <v>0</v>
          </cell>
          <cell r="AT15157">
            <v>0</v>
          </cell>
          <cell r="AU15157">
            <v>1</v>
          </cell>
          <cell r="AV15157" t="b">
            <v>0</v>
          </cell>
          <cell r="AW15157" t="b">
            <v>0</v>
          </cell>
        </row>
        <row r="15158">
          <cell r="S15158" t="str">
            <v>BALTIMORE HIGHLANDS</v>
          </cell>
          <cell r="AF15158">
            <v>0</v>
          </cell>
          <cell r="AG15158">
            <v>0</v>
          </cell>
          <cell r="AH15158">
            <v>0</v>
          </cell>
          <cell r="AI15158">
            <v>0</v>
          </cell>
          <cell r="AJ15158">
            <v>0</v>
          </cell>
          <cell r="AK15158">
            <v>0</v>
          </cell>
          <cell r="AL15158">
            <v>0</v>
          </cell>
          <cell r="AM15158">
            <v>0</v>
          </cell>
          <cell r="AN15158">
            <v>0</v>
          </cell>
          <cell r="AO15158">
            <v>0</v>
          </cell>
          <cell r="AP15158">
            <v>0</v>
          </cell>
          <cell r="AQ15158">
            <v>0</v>
          </cell>
          <cell r="AR15158">
            <v>0</v>
          </cell>
          <cell r="AS15158">
            <v>0</v>
          </cell>
          <cell r="AT15158">
            <v>0</v>
          </cell>
          <cell r="AU15158">
            <v>1</v>
          </cell>
          <cell r="AV15158" t="b">
            <v>0</v>
          </cell>
          <cell r="AW15158" t="b">
            <v>0</v>
          </cell>
        </row>
        <row r="15159">
          <cell r="S15159" t="str">
            <v>BALTIMORE HIGHLANDS</v>
          </cell>
          <cell r="AF15159">
            <v>0</v>
          </cell>
          <cell r="AG15159">
            <v>0</v>
          </cell>
          <cell r="AH15159">
            <v>0</v>
          </cell>
          <cell r="AI15159">
            <v>0</v>
          </cell>
          <cell r="AJ15159">
            <v>0</v>
          </cell>
          <cell r="AK15159">
            <v>0</v>
          </cell>
          <cell r="AL15159">
            <v>0</v>
          </cell>
          <cell r="AM15159">
            <v>0</v>
          </cell>
          <cell r="AN15159">
            <v>0</v>
          </cell>
          <cell r="AO15159">
            <v>0</v>
          </cell>
          <cell r="AP15159">
            <v>0</v>
          </cell>
          <cell r="AQ15159">
            <v>0</v>
          </cell>
          <cell r="AR15159">
            <v>0</v>
          </cell>
          <cell r="AS15159">
            <v>0</v>
          </cell>
          <cell r="AT15159">
            <v>0</v>
          </cell>
          <cell r="AU15159">
            <v>1</v>
          </cell>
          <cell r="AV15159" t="b">
            <v>0</v>
          </cell>
          <cell r="AW15159" t="b">
            <v>0</v>
          </cell>
        </row>
        <row r="15160">
          <cell r="S15160" t="str">
            <v>ELLWOOD PARK/MONUMENT</v>
          </cell>
          <cell r="AF15160">
            <v>0</v>
          </cell>
          <cell r="AG15160">
            <v>0</v>
          </cell>
          <cell r="AH15160">
            <v>0</v>
          </cell>
          <cell r="AI15160">
            <v>0</v>
          </cell>
          <cell r="AJ15160">
            <v>0</v>
          </cell>
          <cell r="AK15160">
            <v>0</v>
          </cell>
          <cell r="AL15160">
            <v>0</v>
          </cell>
          <cell r="AM15160">
            <v>0</v>
          </cell>
          <cell r="AN15160">
            <v>0</v>
          </cell>
          <cell r="AO15160">
            <v>0</v>
          </cell>
          <cell r="AP15160">
            <v>0</v>
          </cell>
          <cell r="AQ15160">
            <v>0</v>
          </cell>
          <cell r="AR15160">
            <v>0</v>
          </cell>
          <cell r="AS15160">
            <v>0</v>
          </cell>
          <cell r="AT15160">
            <v>0</v>
          </cell>
          <cell r="AU15160">
            <v>1</v>
          </cell>
          <cell r="AV15160" t="b">
            <v>0</v>
          </cell>
          <cell r="AW15160" t="b">
            <v>0</v>
          </cell>
        </row>
        <row r="15161">
          <cell r="S15161" t="str">
            <v>OLIVER</v>
          </cell>
          <cell r="AF15161">
            <v>0</v>
          </cell>
          <cell r="AG15161">
            <v>0</v>
          </cell>
          <cell r="AH15161">
            <v>0</v>
          </cell>
          <cell r="AI15161">
            <v>0</v>
          </cell>
          <cell r="AJ15161">
            <v>0</v>
          </cell>
          <cell r="AK15161">
            <v>0</v>
          </cell>
          <cell r="AL15161">
            <v>0</v>
          </cell>
          <cell r="AM15161">
            <v>0</v>
          </cell>
          <cell r="AN15161">
            <v>0</v>
          </cell>
          <cell r="AO15161">
            <v>0</v>
          </cell>
          <cell r="AP15161">
            <v>0</v>
          </cell>
          <cell r="AQ15161">
            <v>0</v>
          </cell>
          <cell r="AR15161">
            <v>0</v>
          </cell>
          <cell r="AS15161">
            <v>1</v>
          </cell>
          <cell r="AT15161">
            <v>1</v>
          </cell>
          <cell r="AU15161">
            <v>1</v>
          </cell>
          <cell r="AV15161" t="b">
            <v>0</v>
          </cell>
          <cell r="AW15161" t="b">
            <v>0</v>
          </cell>
        </row>
        <row r="15162">
          <cell r="S15162" t="str">
            <v>WEST ARLINGTON</v>
          </cell>
          <cell r="AF15162">
            <v>0</v>
          </cell>
          <cell r="AG15162">
            <v>0</v>
          </cell>
          <cell r="AH15162">
            <v>0</v>
          </cell>
          <cell r="AI15162">
            <v>0</v>
          </cell>
          <cell r="AJ15162">
            <v>0</v>
          </cell>
          <cell r="AK15162">
            <v>0</v>
          </cell>
          <cell r="AL15162">
            <v>0</v>
          </cell>
          <cell r="AM15162">
            <v>0</v>
          </cell>
          <cell r="AN15162">
            <v>0</v>
          </cell>
          <cell r="AO15162">
            <v>0</v>
          </cell>
          <cell r="AP15162">
            <v>0</v>
          </cell>
          <cell r="AQ15162">
            <v>0</v>
          </cell>
          <cell r="AR15162">
            <v>0</v>
          </cell>
          <cell r="AS15162">
            <v>0</v>
          </cell>
          <cell r="AT15162">
            <v>0</v>
          </cell>
          <cell r="AU15162">
            <v>1</v>
          </cell>
          <cell r="AV15162" t="b">
            <v>0</v>
          </cell>
          <cell r="AW15162" t="b">
            <v>0</v>
          </cell>
        </row>
        <row r="15163">
          <cell r="S15163" t="str">
            <v>WAVERLY</v>
          </cell>
          <cell r="AF15163">
            <v>0</v>
          </cell>
          <cell r="AG15163">
            <v>0</v>
          </cell>
          <cell r="AH15163">
            <v>0</v>
          </cell>
          <cell r="AI15163">
            <v>0</v>
          </cell>
          <cell r="AJ15163">
            <v>0</v>
          </cell>
          <cell r="AK15163">
            <v>0</v>
          </cell>
          <cell r="AL15163">
            <v>0</v>
          </cell>
          <cell r="AM15163">
            <v>0</v>
          </cell>
          <cell r="AN15163">
            <v>0</v>
          </cell>
          <cell r="AO15163">
            <v>0</v>
          </cell>
          <cell r="AP15163">
            <v>0</v>
          </cell>
          <cell r="AQ15163">
            <v>0</v>
          </cell>
          <cell r="AR15163">
            <v>0</v>
          </cell>
          <cell r="AS15163">
            <v>0</v>
          </cell>
          <cell r="AT15163">
            <v>0</v>
          </cell>
          <cell r="AU15163">
            <v>1</v>
          </cell>
          <cell r="AV15163" t="b">
            <v>0</v>
          </cell>
          <cell r="AW15163" t="b">
            <v>0</v>
          </cell>
        </row>
        <row r="15164">
          <cell r="S15164" t="str">
            <v>EASTERWOOD</v>
          </cell>
          <cell r="AF15164">
            <v>0</v>
          </cell>
          <cell r="AG15164">
            <v>0</v>
          </cell>
          <cell r="AH15164">
            <v>0</v>
          </cell>
          <cell r="AI15164">
            <v>0</v>
          </cell>
          <cell r="AJ15164">
            <v>0</v>
          </cell>
          <cell r="AK15164">
            <v>0</v>
          </cell>
          <cell r="AL15164">
            <v>0</v>
          </cell>
          <cell r="AM15164">
            <v>0</v>
          </cell>
          <cell r="AN15164">
            <v>0</v>
          </cell>
          <cell r="AO15164">
            <v>0</v>
          </cell>
          <cell r="AP15164">
            <v>0</v>
          </cell>
          <cell r="AQ15164">
            <v>0</v>
          </cell>
          <cell r="AR15164">
            <v>1</v>
          </cell>
          <cell r="AS15164">
            <v>1</v>
          </cell>
          <cell r="AT15164">
            <v>1</v>
          </cell>
          <cell r="AU15164">
            <v>1</v>
          </cell>
          <cell r="AV15164" t="b">
            <v>0</v>
          </cell>
          <cell r="AW15164" t="b">
            <v>0</v>
          </cell>
        </row>
        <row r="15165">
          <cell r="S15165" t="str">
            <v>HARLEM PARK</v>
          </cell>
          <cell r="AF15165">
            <v>0</v>
          </cell>
          <cell r="AG15165">
            <v>0</v>
          </cell>
          <cell r="AH15165">
            <v>0</v>
          </cell>
          <cell r="AI15165">
            <v>0</v>
          </cell>
          <cell r="AJ15165">
            <v>0</v>
          </cell>
          <cell r="AK15165">
            <v>0</v>
          </cell>
          <cell r="AL15165">
            <v>0</v>
          </cell>
          <cell r="AM15165">
            <v>0</v>
          </cell>
          <cell r="AN15165">
            <v>0</v>
          </cell>
          <cell r="AO15165">
            <v>0</v>
          </cell>
          <cell r="AP15165">
            <v>0</v>
          </cell>
          <cell r="AQ15165">
            <v>0</v>
          </cell>
          <cell r="AR15165">
            <v>0</v>
          </cell>
          <cell r="AS15165">
            <v>0</v>
          </cell>
          <cell r="AT15165">
            <v>1</v>
          </cell>
          <cell r="AU15165">
            <v>1</v>
          </cell>
          <cell r="AV15165" t="b">
            <v>0</v>
          </cell>
          <cell r="AW15165" t="b">
            <v>0</v>
          </cell>
        </row>
        <row r="15166">
          <cell r="S15166" t="str">
            <v>PENROSE</v>
          </cell>
          <cell r="AF15166">
            <v>0</v>
          </cell>
          <cell r="AG15166">
            <v>0</v>
          </cell>
          <cell r="AH15166">
            <v>0</v>
          </cell>
          <cell r="AI15166">
            <v>0</v>
          </cell>
          <cell r="AJ15166">
            <v>0</v>
          </cell>
          <cell r="AK15166">
            <v>0</v>
          </cell>
          <cell r="AL15166">
            <v>0</v>
          </cell>
          <cell r="AM15166">
            <v>0</v>
          </cell>
          <cell r="AN15166">
            <v>0</v>
          </cell>
          <cell r="AO15166">
            <v>0</v>
          </cell>
          <cell r="AP15166">
            <v>0</v>
          </cell>
          <cell r="AQ15166">
            <v>0</v>
          </cell>
          <cell r="AR15166">
            <v>0</v>
          </cell>
          <cell r="AS15166">
            <v>0</v>
          </cell>
          <cell r="AT15166">
            <v>0</v>
          </cell>
          <cell r="AU15166">
            <v>1</v>
          </cell>
          <cell r="AV15166" t="b">
            <v>0</v>
          </cell>
          <cell r="AW15166" t="b">
            <v>0</v>
          </cell>
        </row>
        <row r="15167">
          <cell r="S15167" t="str">
            <v>PENROSE</v>
          </cell>
          <cell r="AF15167">
            <v>0</v>
          </cell>
          <cell r="AG15167">
            <v>0</v>
          </cell>
          <cell r="AH15167">
            <v>0</v>
          </cell>
          <cell r="AI15167">
            <v>0</v>
          </cell>
          <cell r="AJ15167">
            <v>0</v>
          </cell>
          <cell r="AK15167">
            <v>0</v>
          </cell>
          <cell r="AL15167">
            <v>0</v>
          </cell>
          <cell r="AM15167">
            <v>0</v>
          </cell>
          <cell r="AN15167">
            <v>0</v>
          </cell>
          <cell r="AO15167">
            <v>0</v>
          </cell>
          <cell r="AP15167">
            <v>0</v>
          </cell>
          <cell r="AQ15167">
            <v>0</v>
          </cell>
          <cell r="AR15167">
            <v>0</v>
          </cell>
          <cell r="AS15167">
            <v>0</v>
          </cell>
          <cell r="AT15167">
            <v>1</v>
          </cell>
          <cell r="AU15167">
            <v>1</v>
          </cell>
          <cell r="AV15167" t="b">
            <v>0</v>
          </cell>
          <cell r="AW15167" t="b">
            <v>0</v>
          </cell>
        </row>
        <row r="15168">
          <cell r="S15168" t="str">
            <v>BOOTH-BOYD</v>
          </cell>
          <cell r="AF15168">
            <v>0</v>
          </cell>
          <cell r="AG15168">
            <v>0</v>
          </cell>
          <cell r="AH15168">
            <v>0</v>
          </cell>
          <cell r="AI15168">
            <v>0</v>
          </cell>
          <cell r="AJ15168">
            <v>0</v>
          </cell>
          <cell r="AK15168">
            <v>0</v>
          </cell>
          <cell r="AL15168">
            <v>0</v>
          </cell>
          <cell r="AM15168">
            <v>0</v>
          </cell>
          <cell r="AN15168">
            <v>0</v>
          </cell>
          <cell r="AO15168">
            <v>0</v>
          </cell>
          <cell r="AP15168">
            <v>0</v>
          </cell>
          <cell r="AQ15168">
            <v>0</v>
          </cell>
          <cell r="AR15168">
            <v>0</v>
          </cell>
          <cell r="AS15168">
            <v>0</v>
          </cell>
          <cell r="AT15168">
            <v>1</v>
          </cell>
          <cell r="AU15168">
            <v>1</v>
          </cell>
          <cell r="AV15168" t="b">
            <v>0</v>
          </cell>
          <cell r="AW15168" t="b">
            <v>0</v>
          </cell>
        </row>
        <row r="15169">
          <cell r="S15169" t="str">
            <v>DRUID HEIGHTS</v>
          </cell>
          <cell r="AF15169">
            <v>0</v>
          </cell>
          <cell r="AG15169">
            <v>0</v>
          </cell>
          <cell r="AH15169">
            <v>0</v>
          </cell>
          <cell r="AI15169">
            <v>0</v>
          </cell>
          <cell r="AJ15169">
            <v>0</v>
          </cell>
          <cell r="AK15169">
            <v>0</v>
          </cell>
          <cell r="AL15169">
            <v>0</v>
          </cell>
          <cell r="AM15169">
            <v>0</v>
          </cell>
          <cell r="AN15169">
            <v>0</v>
          </cell>
          <cell r="AO15169">
            <v>0</v>
          </cell>
          <cell r="AP15169">
            <v>1</v>
          </cell>
          <cell r="AQ15169">
            <v>1</v>
          </cell>
          <cell r="AR15169">
            <v>1</v>
          </cell>
          <cell r="AS15169">
            <v>1</v>
          </cell>
          <cell r="AT15169">
            <v>1</v>
          </cell>
          <cell r="AU15169">
            <v>1</v>
          </cell>
          <cell r="AV15169" t="b">
            <v>0</v>
          </cell>
          <cell r="AW15169" t="b">
            <v>0</v>
          </cell>
        </row>
        <row r="15170">
          <cell r="S15170" t="str">
            <v>CARROLLTON RIDGE</v>
          </cell>
          <cell r="AF15170">
            <v>0</v>
          </cell>
          <cell r="AG15170">
            <v>0</v>
          </cell>
          <cell r="AH15170">
            <v>0</v>
          </cell>
          <cell r="AI15170">
            <v>0</v>
          </cell>
          <cell r="AJ15170">
            <v>0</v>
          </cell>
          <cell r="AK15170">
            <v>0</v>
          </cell>
          <cell r="AL15170">
            <v>0</v>
          </cell>
          <cell r="AM15170">
            <v>0</v>
          </cell>
          <cell r="AN15170">
            <v>0</v>
          </cell>
          <cell r="AO15170">
            <v>0</v>
          </cell>
          <cell r="AP15170">
            <v>0</v>
          </cell>
          <cell r="AQ15170">
            <v>0</v>
          </cell>
          <cell r="AR15170">
            <v>0</v>
          </cell>
          <cell r="AS15170">
            <v>0</v>
          </cell>
          <cell r="AT15170">
            <v>1</v>
          </cell>
          <cell r="AU15170">
            <v>1</v>
          </cell>
          <cell r="AV15170" t="b">
            <v>0</v>
          </cell>
          <cell r="AW15170" t="b">
            <v>0</v>
          </cell>
        </row>
        <row r="15171">
          <cell r="S15171" t="str">
            <v>WASHINGTON VILLAGE</v>
          </cell>
          <cell r="AF15171">
            <v>0</v>
          </cell>
          <cell r="AG15171">
            <v>0</v>
          </cell>
          <cell r="AH15171">
            <v>0</v>
          </cell>
          <cell r="AI15171">
            <v>0</v>
          </cell>
          <cell r="AJ15171">
            <v>0</v>
          </cell>
          <cell r="AK15171">
            <v>0</v>
          </cell>
          <cell r="AL15171">
            <v>0</v>
          </cell>
          <cell r="AM15171">
            <v>0</v>
          </cell>
          <cell r="AN15171">
            <v>0</v>
          </cell>
          <cell r="AO15171">
            <v>0</v>
          </cell>
          <cell r="AP15171">
            <v>0</v>
          </cell>
          <cell r="AQ15171">
            <v>0</v>
          </cell>
          <cell r="AR15171">
            <v>0</v>
          </cell>
          <cell r="AS15171">
            <v>0</v>
          </cell>
          <cell r="AT15171">
            <v>0</v>
          </cell>
          <cell r="AU15171">
            <v>1</v>
          </cell>
          <cell r="AV15171" t="b">
            <v>0</v>
          </cell>
          <cell r="AW15171" t="b">
            <v>0</v>
          </cell>
        </row>
        <row r="15172">
          <cell r="S15172" t="str">
            <v>OLIVER</v>
          </cell>
          <cell r="AF15172">
            <v>0</v>
          </cell>
          <cell r="AG15172">
            <v>0</v>
          </cell>
          <cell r="AH15172">
            <v>0</v>
          </cell>
          <cell r="AI15172">
            <v>0</v>
          </cell>
          <cell r="AJ15172">
            <v>0</v>
          </cell>
          <cell r="AK15172">
            <v>0</v>
          </cell>
          <cell r="AL15172">
            <v>0</v>
          </cell>
          <cell r="AM15172">
            <v>0</v>
          </cell>
          <cell r="AN15172">
            <v>0</v>
          </cell>
          <cell r="AO15172">
            <v>1</v>
          </cell>
          <cell r="AP15172">
            <v>1</v>
          </cell>
          <cell r="AQ15172">
            <v>1</v>
          </cell>
          <cell r="AR15172">
            <v>1</v>
          </cell>
          <cell r="AS15172">
            <v>1</v>
          </cell>
          <cell r="AT15172">
            <v>1</v>
          </cell>
          <cell r="AU15172">
            <v>1</v>
          </cell>
          <cell r="AV15172" t="b">
            <v>0</v>
          </cell>
          <cell r="AW15172" t="b">
            <v>0</v>
          </cell>
        </row>
        <row r="15173">
          <cell r="S15173" t="str">
            <v>OLIVER</v>
          </cell>
          <cell r="AF15173">
            <v>0</v>
          </cell>
          <cell r="AG15173">
            <v>0</v>
          </cell>
          <cell r="AH15173">
            <v>0</v>
          </cell>
          <cell r="AI15173">
            <v>0</v>
          </cell>
          <cell r="AJ15173">
            <v>0</v>
          </cell>
          <cell r="AK15173">
            <v>0</v>
          </cell>
          <cell r="AL15173">
            <v>0</v>
          </cell>
          <cell r="AM15173">
            <v>0</v>
          </cell>
          <cell r="AN15173">
            <v>0</v>
          </cell>
          <cell r="AO15173">
            <v>0</v>
          </cell>
          <cell r="AP15173">
            <v>0</v>
          </cell>
          <cell r="AQ15173">
            <v>0</v>
          </cell>
          <cell r="AR15173">
            <v>0</v>
          </cell>
          <cell r="AS15173">
            <v>1</v>
          </cell>
          <cell r="AT15173">
            <v>1</v>
          </cell>
          <cell r="AU15173">
            <v>1</v>
          </cell>
          <cell r="AV15173" t="b">
            <v>0</v>
          </cell>
          <cell r="AW15173" t="b">
            <v>0</v>
          </cell>
        </row>
        <row r="15174">
          <cell r="S15174" t="str">
            <v>BROADWAY EAST</v>
          </cell>
          <cell r="AF15174">
            <v>0</v>
          </cell>
          <cell r="AG15174">
            <v>0</v>
          </cell>
          <cell r="AH15174">
            <v>0</v>
          </cell>
          <cell r="AI15174">
            <v>0</v>
          </cell>
          <cell r="AJ15174">
            <v>0</v>
          </cell>
          <cell r="AK15174">
            <v>0</v>
          </cell>
          <cell r="AL15174">
            <v>0</v>
          </cell>
          <cell r="AM15174">
            <v>0</v>
          </cell>
          <cell r="AN15174">
            <v>0</v>
          </cell>
          <cell r="AO15174">
            <v>1</v>
          </cell>
          <cell r="AP15174">
            <v>1</v>
          </cell>
          <cell r="AQ15174">
            <v>1</v>
          </cell>
          <cell r="AR15174">
            <v>1</v>
          </cell>
          <cell r="AS15174">
            <v>1</v>
          </cell>
          <cell r="AT15174">
            <v>1</v>
          </cell>
          <cell r="AU15174">
            <v>1</v>
          </cell>
          <cell r="AV15174" t="b">
            <v>0</v>
          </cell>
          <cell r="AW15174" t="b">
            <v>0</v>
          </cell>
        </row>
        <row r="15175">
          <cell r="S15175" t="str">
            <v>BROADWAY EAST</v>
          </cell>
          <cell r="AF15175">
            <v>0</v>
          </cell>
          <cell r="AG15175">
            <v>0</v>
          </cell>
          <cell r="AH15175">
            <v>0</v>
          </cell>
          <cell r="AI15175">
            <v>0</v>
          </cell>
          <cell r="AJ15175">
            <v>0</v>
          </cell>
          <cell r="AK15175">
            <v>0</v>
          </cell>
          <cell r="AL15175">
            <v>0</v>
          </cell>
          <cell r="AM15175">
            <v>0</v>
          </cell>
          <cell r="AN15175">
            <v>0</v>
          </cell>
          <cell r="AO15175">
            <v>0</v>
          </cell>
          <cell r="AP15175">
            <v>0</v>
          </cell>
          <cell r="AQ15175">
            <v>0</v>
          </cell>
          <cell r="AR15175">
            <v>0</v>
          </cell>
          <cell r="AS15175">
            <v>0</v>
          </cell>
          <cell r="AT15175">
            <v>0</v>
          </cell>
          <cell r="AU15175">
            <v>0</v>
          </cell>
          <cell r="AV15175" t="b">
            <v>0</v>
          </cell>
          <cell r="AW15175" t="b">
            <v>0</v>
          </cell>
        </row>
        <row r="15176">
          <cell r="S15176" t="str">
            <v>MIDDLE EAST</v>
          </cell>
          <cell r="AF15176">
            <v>0</v>
          </cell>
          <cell r="AG15176">
            <v>0</v>
          </cell>
          <cell r="AH15176">
            <v>0</v>
          </cell>
          <cell r="AI15176">
            <v>0</v>
          </cell>
          <cell r="AJ15176">
            <v>0</v>
          </cell>
          <cell r="AK15176">
            <v>0</v>
          </cell>
          <cell r="AL15176">
            <v>0</v>
          </cell>
          <cell r="AM15176">
            <v>0</v>
          </cell>
          <cell r="AN15176">
            <v>0</v>
          </cell>
          <cell r="AO15176">
            <v>0</v>
          </cell>
          <cell r="AP15176">
            <v>0</v>
          </cell>
          <cell r="AQ15176">
            <v>0</v>
          </cell>
          <cell r="AR15176">
            <v>0</v>
          </cell>
          <cell r="AS15176">
            <v>0</v>
          </cell>
          <cell r="AT15176">
            <v>0</v>
          </cell>
          <cell r="AU15176">
            <v>1</v>
          </cell>
          <cell r="AV15176" t="b">
            <v>0</v>
          </cell>
          <cell r="AW15176" t="b">
            <v>0</v>
          </cell>
        </row>
        <row r="15177">
          <cell r="S15177" t="str">
            <v>MIDDLE EAST</v>
          </cell>
          <cell r="AF15177">
            <v>0</v>
          </cell>
          <cell r="AG15177">
            <v>0</v>
          </cell>
          <cell r="AH15177">
            <v>0</v>
          </cell>
          <cell r="AI15177">
            <v>0</v>
          </cell>
          <cell r="AJ15177">
            <v>0</v>
          </cell>
          <cell r="AK15177">
            <v>0</v>
          </cell>
          <cell r="AL15177">
            <v>0</v>
          </cell>
          <cell r="AM15177">
            <v>0</v>
          </cell>
          <cell r="AN15177">
            <v>0</v>
          </cell>
          <cell r="AO15177">
            <v>0</v>
          </cell>
          <cell r="AP15177">
            <v>0</v>
          </cell>
          <cell r="AQ15177">
            <v>0</v>
          </cell>
          <cell r="AR15177">
            <v>0</v>
          </cell>
          <cell r="AS15177">
            <v>1</v>
          </cell>
          <cell r="AT15177">
            <v>1</v>
          </cell>
          <cell r="AU15177">
            <v>1</v>
          </cell>
          <cell r="AV15177" t="b">
            <v>0</v>
          </cell>
          <cell r="AW15177" t="b">
            <v>0</v>
          </cell>
        </row>
        <row r="15178">
          <cell r="S15178" t="str">
            <v>MILTON-MONTFORD</v>
          </cell>
          <cell r="AF15178">
            <v>0</v>
          </cell>
          <cell r="AG15178">
            <v>0</v>
          </cell>
          <cell r="AH15178">
            <v>0</v>
          </cell>
          <cell r="AI15178">
            <v>0</v>
          </cell>
          <cell r="AJ15178">
            <v>0</v>
          </cell>
          <cell r="AK15178">
            <v>0</v>
          </cell>
          <cell r="AL15178">
            <v>0</v>
          </cell>
          <cell r="AM15178">
            <v>0</v>
          </cell>
          <cell r="AN15178">
            <v>0</v>
          </cell>
          <cell r="AO15178">
            <v>0</v>
          </cell>
          <cell r="AP15178">
            <v>0</v>
          </cell>
          <cell r="AQ15178">
            <v>0</v>
          </cell>
          <cell r="AR15178">
            <v>0</v>
          </cell>
          <cell r="AS15178">
            <v>0</v>
          </cell>
          <cell r="AT15178">
            <v>0</v>
          </cell>
          <cell r="AU15178">
            <v>1</v>
          </cell>
          <cell r="AV15178" t="b">
            <v>0</v>
          </cell>
          <cell r="AW15178" t="b">
            <v>0</v>
          </cell>
        </row>
        <row r="15179">
          <cell r="S15179" t="str">
            <v>MADISON-EASTEND</v>
          </cell>
          <cell r="AF15179">
            <v>0</v>
          </cell>
          <cell r="AG15179">
            <v>0</v>
          </cell>
          <cell r="AH15179">
            <v>0</v>
          </cell>
          <cell r="AI15179">
            <v>0</v>
          </cell>
          <cell r="AJ15179">
            <v>0</v>
          </cell>
          <cell r="AK15179">
            <v>0</v>
          </cell>
          <cell r="AL15179">
            <v>0</v>
          </cell>
          <cell r="AM15179">
            <v>0</v>
          </cell>
          <cell r="AN15179">
            <v>0</v>
          </cell>
          <cell r="AO15179">
            <v>0</v>
          </cell>
          <cell r="AP15179">
            <v>0</v>
          </cell>
          <cell r="AQ15179">
            <v>0</v>
          </cell>
          <cell r="AR15179">
            <v>0</v>
          </cell>
          <cell r="AS15179">
            <v>1</v>
          </cell>
          <cell r="AT15179">
            <v>1</v>
          </cell>
          <cell r="AU15179">
            <v>1</v>
          </cell>
          <cell r="AV15179" t="b">
            <v>0</v>
          </cell>
          <cell r="AW15179" t="b">
            <v>0</v>
          </cell>
        </row>
        <row r="15180">
          <cell r="S15180" t="str">
            <v>MCELDERRY PARK</v>
          </cell>
          <cell r="AF15180">
            <v>0</v>
          </cell>
          <cell r="AG15180">
            <v>0</v>
          </cell>
          <cell r="AH15180">
            <v>0</v>
          </cell>
          <cell r="AI15180">
            <v>0</v>
          </cell>
          <cell r="AJ15180">
            <v>0</v>
          </cell>
          <cell r="AK15180">
            <v>0</v>
          </cell>
          <cell r="AL15180">
            <v>0</v>
          </cell>
          <cell r="AM15180">
            <v>0</v>
          </cell>
          <cell r="AN15180">
            <v>0</v>
          </cell>
          <cell r="AO15180">
            <v>0</v>
          </cell>
          <cell r="AP15180">
            <v>0</v>
          </cell>
          <cell r="AQ15180">
            <v>0</v>
          </cell>
          <cell r="AR15180">
            <v>0</v>
          </cell>
          <cell r="AS15180">
            <v>1</v>
          </cell>
          <cell r="AT15180">
            <v>1</v>
          </cell>
          <cell r="AU15180">
            <v>1</v>
          </cell>
          <cell r="AV15180" t="b">
            <v>0</v>
          </cell>
          <cell r="AW15180" t="b">
            <v>0</v>
          </cell>
        </row>
        <row r="15181">
          <cell r="S15181" t="str">
            <v>PATTERSON PLACE</v>
          </cell>
          <cell r="AF15181">
            <v>0</v>
          </cell>
          <cell r="AG15181">
            <v>0</v>
          </cell>
          <cell r="AH15181">
            <v>0</v>
          </cell>
          <cell r="AI15181">
            <v>0</v>
          </cell>
          <cell r="AJ15181">
            <v>0</v>
          </cell>
          <cell r="AK15181">
            <v>0</v>
          </cell>
          <cell r="AL15181">
            <v>0</v>
          </cell>
          <cell r="AM15181">
            <v>0</v>
          </cell>
          <cell r="AN15181">
            <v>0</v>
          </cell>
          <cell r="AO15181">
            <v>0</v>
          </cell>
          <cell r="AP15181">
            <v>0</v>
          </cell>
          <cell r="AQ15181">
            <v>0</v>
          </cell>
          <cell r="AR15181">
            <v>0</v>
          </cell>
          <cell r="AS15181">
            <v>0</v>
          </cell>
          <cell r="AT15181">
            <v>0</v>
          </cell>
          <cell r="AU15181">
            <v>1</v>
          </cell>
          <cell r="AV15181" t="b">
            <v>0</v>
          </cell>
          <cell r="AW15181" t="b">
            <v>0</v>
          </cell>
        </row>
        <row r="15182">
          <cell r="S15182" t="str">
            <v>BALTIMORE-LINWOOD</v>
          </cell>
          <cell r="AF15182">
            <v>0</v>
          </cell>
          <cell r="AG15182">
            <v>0</v>
          </cell>
          <cell r="AH15182">
            <v>0</v>
          </cell>
          <cell r="AI15182">
            <v>0</v>
          </cell>
          <cell r="AJ15182">
            <v>0</v>
          </cell>
          <cell r="AK15182">
            <v>0</v>
          </cell>
          <cell r="AL15182">
            <v>0</v>
          </cell>
          <cell r="AM15182">
            <v>0</v>
          </cell>
          <cell r="AN15182">
            <v>0</v>
          </cell>
          <cell r="AO15182">
            <v>0</v>
          </cell>
          <cell r="AP15182">
            <v>0</v>
          </cell>
          <cell r="AQ15182">
            <v>0</v>
          </cell>
          <cell r="AR15182">
            <v>0</v>
          </cell>
          <cell r="AS15182">
            <v>0</v>
          </cell>
          <cell r="AT15182">
            <v>0</v>
          </cell>
          <cell r="AU15182">
            <v>0</v>
          </cell>
          <cell r="AV15182" t="b">
            <v>0</v>
          </cell>
          <cell r="AW15182" t="b">
            <v>0</v>
          </cell>
        </row>
        <row r="15183">
          <cell r="S15183" t="str">
            <v>UPPER FELLS POINT</v>
          </cell>
          <cell r="AF15183">
            <v>0</v>
          </cell>
          <cell r="AG15183">
            <v>0</v>
          </cell>
          <cell r="AH15183">
            <v>0</v>
          </cell>
          <cell r="AI15183">
            <v>0</v>
          </cell>
          <cell r="AJ15183">
            <v>0</v>
          </cell>
          <cell r="AK15183">
            <v>0</v>
          </cell>
          <cell r="AL15183">
            <v>0</v>
          </cell>
          <cell r="AM15183">
            <v>0</v>
          </cell>
          <cell r="AN15183">
            <v>0</v>
          </cell>
          <cell r="AO15183">
            <v>0</v>
          </cell>
          <cell r="AP15183">
            <v>0</v>
          </cell>
          <cell r="AQ15183">
            <v>0</v>
          </cell>
          <cell r="AR15183">
            <v>0</v>
          </cell>
          <cell r="AS15183">
            <v>0</v>
          </cell>
          <cell r="AT15183">
            <v>0</v>
          </cell>
          <cell r="AU15183">
            <v>1</v>
          </cell>
          <cell r="AV15183" t="b">
            <v>0</v>
          </cell>
          <cell r="AW15183" t="b">
            <v>0</v>
          </cell>
        </row>
        <row r="15184">
          <cell r="S15184" t="str">
            <v>FELLS POINT</v>
          </cell>
          <cell r="AF15184">
            <v>0</v>
          </cell>
          <cell r="AG15184">
            <v>0</v>
          </cell>
          <cell r="AH15184">
            <v>0</v>
          </cell>
          <cell r="AI15184">
            <v>0</v>
          </cell>
          <cell r="AJ15184">
            <v>0</v>
          </cell>
          <cell r="AK15184">
            <v>0</v>
          </cell>
          <cell r="AL15184">
            <v>0</v>
          </cell>
          <cell r="AM15184">
            <v>0</v>
          </cell>
          <cell r="AN15184">
            <v>0</v>
          </cell>
          <cell r="AO15184">
            <v>0</v>
          </cell>
          <cell r="AP15184">
            <v>0</v>
          </cell>
          <cell r="AQ15184">
            <v>0</v>
          </cell>
          <cell r="AR15184">
            <v>0</v>
          </cell>
          <cell r="AS15184">
            <v>0</v>
          </cell>
          <cell r="AT15184">
            <v>0</v>
          </cell>
          <cell r="AU15184">
            <v>1</v>
          </cell>
          <cell r="AV15184" t="b">
            <v>0</v>
          </cell>
          <cell r="AW15184" t="b">
            <v>0</v>
          </cell>
        </row>
        <row r="15185">
          <cell r="S15185" t="str">
            <v>CANTON</v>
          </cell>
          <cell r="AF15185">
            <v>0</v>
          </cell>
          <cell r="AG15185">
            <v>0</v>
          </cell>
          <cell r="AH15185">
            <v>0</v>
          </cell>
          <cell r="AI15185">
            <v>0</v>
          </cell>
          <cell r="AJ15185">
            <v>0</v>
          </cell>
          <cell r="AK15185">
            <v>0</v>
          </cell>
          <cell r="AL15185">
            <v>0</v>
          </cell>
          <cell r="AM15185">
            <v>0</v>
          </cell>
          <cell r="AN15185">
            <v>0</v>
          </cell>
          <cell r="AO15185">
            <v>0</v>
          </cell>
          <cell r="AP15185">
            <v>0</v>
          </cell>
          <cell r="AQ15185">
            <v>0</v>
          </cell>
          <cell r="AR15185">
            <v>0</v>
          </cell>
          <cell r="AS15185">
            <v>0</v>
          </cell>
          <cell r="AT15185">
            <v>1</v>
          </cell>
          <cell r="AU15185">
            <v>1</v>
          </cell>
          <cell r="AV15185" t="b">
            <v>0</v>
          </cell>
          <cell r="AW15185" t="b">
            <v>0</v>
          </cell>
        </row>
        <row r="15186">
          <cell r="S15186" t="str">
            <v>PENROSE</v>
          </cell>
          <cell r="AF15186">
            <v>0</v>
          </cell>
          <cell r="AG15186">
            <v>0</v>
          </cell>
          <cell r="AH15186">
            <v>0</v>
          </cell>
          <cell r="AI15186">
            <v>0</v>
          </cell>
          <cell r="AJ15186">
            <v>0</v>
          </cell>
          <cell r="AK15186">
            <v>0</v>
          </cell>
          <cell r="AL15186">
            <v>0</v>
          </cell>
          <cell r="AM15186">
            <v>0</v>
          </cell>
          <cell r="AN15186">
            <v>0</v>
          </cell>
          <cell r="AO15186">
            <v>0</v>
          </cell>
          <cell r="AP15186">
            <v>1</v>
          </cell>
          <cell r="AQ15186">
            <v>1</v>
          </cell>
          <cell r="AR15186">
            <v>1</v>
          </cell>
          <cell r="AS15186">
            <v>1</v>
          </cell>
          <cell r="AT15186">
            <v>1</v>
          </cell>
          <cell r="AU15186">
            <v>1</v>
          </cell>
          <cell r="AV15186" t="b">
            <v>0</v>
          </cell>
          <cell r="AW15186" t="b">
            <v>0</v>
          </cell>
        </row>
        <row r="15187">
          <cell r="S15187" t="str">
            <v>SHIPLEY HILL</v>
          </cell>
          <cell r="AF15187">
            <v>0</v>
          </cell>
          <cell r="AG15187">
            <v>0</v>
          </cell>
          <cell r="AH15187">
            <v>0</v>
          </cell>
          <cell r="AI15187">
            <v>0</v>
          </cell>
          <cell r="AJ15187">
            <v>0</v>
          </cell>
          <cell r="AK15187">
            <v>0</v>
          </cell>
          <cell r="AL15187">
            <v>0</v>
          </cell>
          <cell r="AM15187">
            <v>0</v>
          </cell>
          <cell r="AN15187">
            <v>0</v>
          </cell>
          <cell r="AO15187">
            <v>0</v>
          </cell>
          <cell r="AP15187">
            <v>0</v>
          </cell>
          <cell r="AQ15187">
            <v>0</v>
          </cell>
          <cell r="AR15187">
            <v>0</v>
          </cell>
          <cell r="AS15187">
            <v>0</v>
          </cell>
          <cell r="AT15187">
            <v>0</v>
          </cell>
          <cell r="AU15187">
            <v>1</v>
          </cell>
          <cell r="AV15187" t="b">
            <v>0</v>
          </cell>
          <cell r="AW15187" t="b">
            <v>0</v>
          </cell>
        </row>
        <row r="15188">
          <cell r="S15188" t="str">
            <v>SHIPLEY HILL</v>
          </cell>
          <cell r="AF15188">
            <v>0</v>
          </cell>
          <cell r="AG15188">
            <v>0</v>
          </cell>
          <cell r="AH15188">
            <v>0</v>
          </cell>
          <cell r="AI15188">
            <v>0</v>
          </cell>
          <cell r="AJ15188">
            <v>0</v>
          </cell>
          <cell r="AK15188">
            <v>0</v>
          </cell>
          <cell r="AL15188">
            <v>0</v>
          </cell>
          <cell r="AM15188">
            <v>0</v>
          </cell>
          <cell r="AN15188">
            <v>0</v>
          </cell>
          <cell r="AO15188">
            <v>0</v>
          </cell>
          <cell r="AP15188">
            <v>0</v>
          </cell>
          <cell r="AQ15188">
            <v>0</v>
          </cell>
          <cell r="AR15188">
            <v>1</v>
          </cell>
          <cell r="AS15188">
            <v>1</v>
          </cell>
          <cell r="AT15188">
            <v>1</v>
          </cell>
          <cell r="AU15188">
            <v>1</v>
          </cell>
          <cell r="AV15188" t="b">
            <v>0</v>
          </cell>
          <cell r="AW15188" t="b">
            <v>0</v>
          </cell>
        </row>
        <row r="15189">
          <cell r="S15189" t="str">
            <v>SHIPLEY HILL</v>
          </cell>
          <cell r="AF15189">
            <v>0</v>
          </cell>
          <cell r="AG15189">
            <v>0</v>
          </cell>
          <cell r="AH15189">
            <v>0</v>
          </cell>
          <cell r="AI15189">
            <v>0</v>
          </cell>
          <cell r="AJ15189">
            <v>0</v>
          </cell>
          <cell r="AK15189">
            <v>0</v>
          </cell>
          <cell r="AL15189">
            <v>0</v>
          </cell>
          <cell r="AM15189">
            <v>0</v>
          </cell>
          <cell r="AN15189">
            <v>0</v>
          </cell>
          <cell r="AO15189">
            <v>0</v>
          </cell>
          <cell r="AP15189">
            <v>0</v>
          </cell>
          <cell r="AQ15189">
            <v>0</v>
          </cell>
          <cell r="AR15189">
            <v>1</v>
          </cell>
          <cell r="AS15189">
            <v>1</v>
          </cell>
          <cell r="AT15189">
            <v>1</v>
          </cell>
          <cell r="AU15189">
            <v>1</v>
          </cell>
          <cell r="AV15189" t="b">
            <v>0</v>
          </cell>
          <cell r="AW15189" t="b">
            <v>0</v>
          </cell>
        </row>
        <row r="15190">
          <cell r="S15190" t="str">
            <v>PENROSE</v>
          </cell>
          <cell r="AF15190">
            <v>0</v>
          </cell>
          <cell r="AG15190">
            <v>0</v>
          </cell>
          <cell r="AH15190">
            <v>0</v>
          </cell>
          <cell r="AI15190">
            <v>0</v>
          </cell>
          <cell r="AJ15190">
            <v>0</v>
          </cell>
          <cell r="AK15190">
            <v>0</v>
          </cell>
          <cell r="AL15190">
            <v>0</v>
          </cell>
          <cell r="AM15190">
            <v>0</v>
          </cell>
          <cell r="AN15190">
            <v>0</v>
          </cell>
          <cell r="AO15190">
            <v>0</v>
          </cell>
          <cell r="AP15190">
            <v>0</v>
          </cell>
          <cell r="AQ15190">
            <v>1</v>
          </cell>
          <cell r="AR15190">
            <v>1</v>
          </cell>
          <cell r="AS15190">
            <v>1</v>
          </cell>
          <cell r="AT15190">
            <v>1</v>
          </cell>
          <cell r="AU15190">
            <v>1</v>
          </cell>
          <cell r="AV15190" t="b">
            <v>0</v>
          </cell>
          <cell r="AW15190" t="b">
            <v>0</v>
          </cell>
        </row>
        <row r="15191">
          <cell r="S15191" t="str">
            <v>COPPIN HEIGHTS/ASH-CO-EAST</v>
          </cell>
          <cell r="AF15191">
            <v>0</v>
          </cell>
          <cell r="AG15191">
            <v>0</v>
          </cell>
          <cell r="AH15191">
            <v>0</v>
          </cell>
          <cell r="AI15191">
            <v>0</v>
          </cell>
          <cell r="AJ15191">
            <v>0</v>
          </cell>
          <cell r="AK15191">
            <v>0</v>
          </cell>
          <cell r="AL15191">
            <v>0</v>
          </cell>
          <cell r="AM15191">
            <v>0</v>
          </cell>
          <cell r="AN15191">
            <v>0</v>
          </cell>
          <cell r="AO15191">
            <v>0</v>
          </cell>
          <cell r="AP15191">
            <v>0</v>
          </cell>
          <cell r="AQ15191">
            <v>0</v>
          </cell>
          <cell r="AR15191">
            <v>1</v>
          </cell>
          <cell r="AS15191">
            <v>1</v>
          </cell>
          <cell r="AT15191">
            <v>1</v>
          </cell>
          <cell r="AU15191">
            <v>1</v>
          </cell>
          <cell r="AV15191" t="b">
            <v>0</v>
          </cell>
          <cell r="AW15191" t="b">
            <v>0</v>
          </cell>
        </row>
        <row r="15192">
          <cell r="S15192" t="str">
            <v>NORTHWEST COMMUNITY ACTION</v>
          </cell>
          <cell r="AF15192">
            <v>0</v>
          </cell>
          <cell r="AG15192">
            <v>0</v>
          </cell>
          <cell r="AH15192">
            <v>0</v>
          </cell>
          <cell r="AI15192">
            <v>0</v>
          </cell>
          <cell r="AJ15192">
            <v>0</v>
          </cell>
          <cell r="AK15192">
            <v>0</v>
          </cell>
          <cell r="AL15192">
            <v>0</v>
          </cell>
          <cell r="AM15192">
            <v>0</v>
          </cell>
          <cell r="AN15192">
            <v>0</v>
          </cell>
          <cell r="AO15192">
            <v>0</v>
          </cell>
          <cell r="AP15192">
            <v>0</v>
          </cell>
          <cell r="AQ15192">
            <v>0</v>
          </cell>
          <cell r="AR15192">
            <v>0</v>
          </cell>
          <cell r="AS15192">
            <v>0</v>
          </cell>
          <cell r="AT15192">
            <v>0</v>
          </cell>
          <cell r="AU15192">
            <v>0</v>
          </cell>
          <cell r="AV15192" t="b">
            <v>0</v>
          </cell>
          <cell r="AW15192" t="b">
            <v>0</v>
          </cell>
        </row>
        <row r="15193">
          <cell r="S15193" t="str">
            <v>NORTHWEST COMMUNITY ACTION</v>
          </cell>
          <cell r="AF15193">
            <v>0</v>
          </cell>
          <cell r="AG15193">
            <v>0</v>
          </cell>
          <cell r="AH15193">
            <v>0</v>
          </cell>
          <cell r="AI15193">
            <v>0</v>
          </cell>
          <cell r="AJ15193">
            <v>0</v>
          </cell>
          <cell r="AK15193">
            <v>0</v>
          </cell>
          <cell r="AL15193">
            <v>0</v>
          </cell>
          <cell r="AM15193">
            <v>0</v>
          </cell>
          <cell r="AN15193">
            <v>0</v>
          </cell>
          <cell r="AO15193">
            <v>0</v>
          </cell>
          <cell r="AP15193">
            <v>0</v>
          </cell>
          <cell r="AQ15193">
            <v>0</v>
          </cell>
          <cell r="AR15193">
            <v>0</v>
          </cell>
          <cell r="AS15193">
            <v>0</v>
          </cell>
          <cell r="AT15193">
            <v>1</v>
          </cell>
          <cell r="AU15193">
            <v>1</v>
          </cell>
          <cell r="AV15193" t="b">
            <v>0</v>
          </cell>
          <cell r="AW15193" t="b">
            <v>0</v>
          </cell>
        </row>
        <row r="15194">
          <cell r="S15194" t="str">
            <v>NORTHWEST COMMUNITY ACTION</v>
          </cell>
          <cell r="AF15194">
            <v>0</v>
          </cell>
          <cell r="AG15194">
            <v>0</v>
          </cell>
          <cell r="AH15194">
            <v>0</v>
          </cell>
          <cell r="AI15194">
            <v>0</v>
          </cell>
          <cell r="AJ15194">
            <v>0</v>
          </cell>
          <cell r="AK15194">
            <v>0</v>
          </cell>
          <cell r="AL15194">
            <v>0</v>
          </cell>
          <cell r="AM15194">
            <v>0</v>
          </cell>
          <cell r="AN15194">
            <v>0</v>
          </cell>
          <cell r="AO15194">
            <v>0</v>
          </cell>
          <cell r="AP15194">
            <v>0</v>
          </cell>
          <cell r="AQ15194">
            <v>0</v>
          </cell>
          <cell r="AR15194">
            <v>0</v>
          </cell>
          <cell r="AS15194">
            <v>0</v>
          </cell>
          <cell r="AT15194">
            <v>1</v>
          </cell>
          <cell r="AU15194">
            <v>1</v>
          </cell>
          <cell r="AV15194" t="b">
            <v>0</v>
          </cell>
          <cell r="AW15194" t="b">
            <v>0</v>
          </cell>
        </row>
        <row r="15195">
          <cell r="S15195" t="str">
            <v>ROSEMONT</v>
          </cell>
          <cell r="AF15195">
            <v>0</v>
          </cell>
          <cell r="AG15195">
            <v>0</v>
          </cell>
          <cell r="AH15195">
            <v>0</v>
          </cell>
          <cell r="AI15195">
            <v>0</v>
          </cell>
          <cell r="AJ15195">
            <v>0</v>
          </cell>
          <cell r="AK15195">
            <v>0</v>
          </cell>
          <cell r="AL15195">
            <v>0</v>
          </cell>
          <cell r="AM15195">
            <v>0</v>
          </cell>
          <cell r="AN15195">
            <v>0</v>
          </cell>
          <cell r="AO15195">
            <v>0</v>
          </cell>
          <cell r="AP15195">
            <v>0</v>
          </cell>
          <cell r="AQ15195">
            <v>0</v>
          </cell>
          <cell r="AR15195">
            <v>0</v>
          </cell>
          <cell r="AS15195">
            <v>0</v>
          </cell>
          <cell r="AT15195">
            <v>1</v>
          </cell>
          <cell r="AU15195">
            <v>1</v>
          </cell>
          <cell r="AV15195" t="b">
            <v>0</v>
          </cell>
          <cell r="AW15195" t="b">
            <v>0</v>
          </cell>
        </row>
        <row r="15196">
          <cell r="S15196" t="str">
            <v>FRANKLINTOWN ROAD</v>
          </cell>
          <cell r="AF15196">
            <v>0</v>
          </cell>
          <cell r="AG15196">
            <v>0</v>
          </cell>
          <cell r="AH15196">
            <v>0</v>
          </cell>
          <cell r="AI15196">
            <v>0</v>
          </cell>
          <cell r="AJ15196">
            <v>0</v>
          </cell>
          <cell r="AK15196">
            <v>0</v>
          </cell>
          <cell r="AL15196">
            <v>0</v>
          </cell>
          <cell r="AM15196">
            <v>0</v>
          </cell>
          <cell r="AN15196">
            <v>0</v>
          </cell>
          <cell r="AO15196">
            <v>0</v>
          </cell>
          <cell r="AP15196">
            <v>0</v>
          </cell>
          <cell r="AQ15196">
            <v>0</v>
          </cell>
          <cell r="AR15196">
            <v>0</v>
          </cell>
          <cell r="AS15196">
            <v>0</v>
          </cell>
          <cell r="AT15196">
            <v>0</v>
          </cell>
          <cell r="AU15196">
            <v>1</v>
          </cell>
          <cell r="AV15196" t="b">
            <v>0</v>
          </cell>
          <cell r="AW15196" t="b">
            <v>0</v>
          </cell>
        </row>
        <row r="15197">
          <cell r="S15197" t="str">
            <v>MOUNT HOLLY</v>
          </cell>
          <cell r="AF15197">
            <v>0</v>
          </cell>
          <cell r="AG15197">
            <v>0</v>
          </cell>
          <cell r="AH15197">
            <v>0</v>
          </cell>
          <cell r="AI15197">
            <v>0</v>
          </cell>
          <cell r="AJ15197">
            <v>0</v>
          </cell>
          <cell r="AK15197">
            <v>0</v>
          </cell>
          <cell r="AL15197">
            <v>0</v>
          </cell>
          <cell r="AM15197">
            <v>0</v>
          </cell>
          <cell r="AN15197">
            <v>0</v>
          </cell>
          <cell r="AO15197">
            <v>0</v>
          </cell>
          <cell r="AP15197">
            <v>0</v>
          </cell>
          <cell r="AQ15197">
            <v>0</v>
          </cell>
          <cell r="AR15197">
            <v>0</v>
          </cell>
          <cell r="AS15197">
            <v>0</v>
          </cell>
          <cell r="AT15197">
            <v>0</v>
          </cell>
          <cell r="AU15197">
            <v>1</v>
          </cell>
          <cell r="AV15197" t="b">
            <v>0</v>
          </cell>
          <cell r="AW15197" t="b">
            <v>0</v>
          </cell>
        </row>
        <row r="15198">
          <cell r="S15198" t="str">
            <v>CENTRAL PARK HEIGHTS</v>
          </cell>
          <cell r="AF15198">
            <v>0</v>
          </cell>
          <cell r="AG15198">
            <v>0</v>
          </cell>
          <cell r="AH15198">
            <v>0</v>
          </cell>
          <cell r="AI15198">
            <v>0</v>
          </cell>
          <cell r="AJ15198">
            <v>0</v>
          </cell>
          <cell r="AK15198">
            <v>0</v>
          </cell>
          <cell r="AL15198">
            <v>0</v>
          </cell>
          <cell r="AM15198">
            <v>0</v>
          </cell>
          <cell r="AN15198">
            <v>0</v>
          </cell>
          <cell r="AO15198">
            <v>0</v>
          </cell>
          <cell r="AP15198">
            <v>0</v>
          </cell>
          <cell r="AQ15198">
            <v>1</v>
          </cell>
          <cell r="AR15198">
            <v>1</v>
          </cell>
          <cell r="AS15198">
            <v>1</v>
          </cell>
          <cell r="AT15198">
            <v>1</v>
          </cell>
          <cell r="AU15198">
            <v>1</v>
          </cell>
          <cell r="AV15198" t="b">
            <v>0</v>
          </cell>
          <cell r="AW15198" t="b">
            <v>0</v>
          </cell>
        </row>
        <row r="15199">
          <cell r="S15199" t="str">
            <v>PENN NORTH</v>
          </cell>
          <cell r="AF15199">
            <v>0</v>
          </cell>
          <cell r="AG15199">
            <v>0</v>
          </cell>
          <cell r="AH15199">
            <v>0</v>
          </cell>
          <cell r="AI15199">
            <v>0</v>
          </cell>
          <cell r="AJ15199">
            <v>0</v>
          </cell>
          <cell r="AK15199">
            <v>0</v>
          </cell>
          <cell r="AL15199">
            <v>0</v>
          </cell>
          <cell r="AM15199">
            <v>0</v>
          </cell>
          <cell r="AN15199">
            <v>0</v>
          </cell>
          <cell r="AO15199">
            <v>0</v>
          </cell>
          <cell r="AP15199">
            <v>0</v>
          </cell>
          <cell r="AQ15199">
            <v>0</v>
          </cell>
          <cell r="AR15199">
            <v>0</v>
          </cell>
          <cell r="AS15199">
            <v>0</v>
          </cell>
          <cell r="AT15199">
            <v>1</v>
          </cell>
          <cell r="AU15199">
            <v>1</v>
          </cell>
          <cell r="AV15199" t="b">
            <v>0</v>
          </cell>
          <cell r="AW15199" t="b">
            <v>0</v>
          </cell>
        </row>
        <row r="15200">
          <cell r="S15200" t="str">
            <v>PENN NORTH</v>
          </cell>
          <cell r="AF15200">
            <v>0</v>
          </cell>
          <cell r="AG15200">
            <v>0</v>
          </cell>
          <cell r="AH15200">
            <v>0</v>
          </cell>
          <cell r="AI15200">
            <v>0</v>
          </cell>
          <cell r="AJ15200">
            <v>0</v>
          </cell>
          <cell r="AK15200">
            <v>0</v>
          </cell>
          <cell r="AL15200">
            <v>0</v>
          </cell>
          <cell r="AM15200">
            <v>0</v>
          </cell>
          <cell r="AN15200">
            <v>0</v>
          </cell>
          <cell r="AO15200">
            <v>0</v>
          </cell>
          <cell r="AP15200">
            <v>0</v>
          </cell>
          <cell r="AQ15200">
            <v>0</v>
          </cell>
          <cell r="AR15200">
            <v>0</v>
          </cell>
          <cell r="AS15200">
            <v>0</v>
          </cell>
          <cell r="AT15200">
            <v>0</v>
          </cell>
          <cell r="AU15200">
            <v>1</v>
          </cell>
          <cell r="AV15200" t="b">
            <v>0</v>
          </cell>
          <cell r="AW15200" t="b">
            <v>0</v>
          </cell>
        </row>
        <row r="15201">
          <cell r="S15201" t="str">
            <v>PENN NORTH</v>
          </cell>
          <cell r="AF15201">
            <v>0</v>
          </cell>
          <cell r="AG15201">
            <v>0</v>
          </cell>
          <cell r="AH15201">
            <v>0</v>
          </cell>
          <cell r="AI15201">
            <v>0</v>
          </cell>
          <cell r="AJ15201">
            <v>0</v>
          </cell>
          <cell r="AK15201">
            <v>0</v>
          </cell>
          <cell r="AL15201">
            <v>0</v>
          </cell>
          <cell r="AM15201">
            <v>0</v>
          </cell>
          <cell r="AN15201">
            <v>0</v>
          </cell>
          <cell r="AO15201">
            <v>0</v>
          </cell>
          <cell r="AP15201">
            <v>0</v>
          </cell>
          <cell r="AQ15201">
            <v>0</v>
          </cell>
          <cell r="AR15201">
            <v>0</v>
          </cell>
          <cell r="AS15201">
            <v>0</v>
          </cell>
          <cell r="AT15201">
            <v>0</v>
          </cell>
          <cell r="AU15201">
            <v>1</v>
          </cell>
          <cell r="AV15201" t="b">
            <v>0</v>
          </cell>
          <cell r="AW15201" t="b">
            <v>0</v>
          </cell>
        </row>
        <row r="15202">
          <cell r="S15202" t="str">
            <v>PENN NORTH</v>
          </cell>
          <cell r="AF15202">
            <v>0</v>
          </cell>
          <cell r="AG15202">
            <v>0</v>
          </cell>
          <cell r="AH15202">
            <v>0</v>
          </cell>
          <cell r="AI15202">
            <v>0</v>
          </cell>
          <cell r="AJ15202">
            <v>0</v>
          </cell>
          <cell r="AK15202">
            <v>0</v>
          </cell>
          <cell r="AL15202">
            <v>0</v>
          </cell>
          <cell r="AM15202">
            <v>0</v>
          </cell>
          <cell r="AN15202">
            <v>0</v>
          </cell>
          <cell r="AO15202">
            <v>0</v>
          </cell>
          <cell r="AP15202">
            <v>0</v>
          </cell>
          <cell r="AQ15202">
            <v>0</v>
          </cell>
          <cell r="AR15202">
            <v>0</v>
          </cell>
          <cell r="AS15202">
            <v>0</v>
          </cell>
          <cell r="AT15202">
            <v>0</v>
          </cell>
          <cell r="AU15202">
            <v>1</v>
          </cell>
          <cell r="AV15202" t="b">
            <v>0</v>
          </cell>
          <cell r="AW15202" t="b">
            <v>0</v>
          </cell>
        </row>
        <row r="15203">
          <cell r="S15203" t="str">
            <v>PENN NORTH</v>
          </cell>
          <cell r="AF15203">
            <v>0</v>
          </cell>
          <cell r="AG15203">
            <v>0</v>
          </cell>
          <cell r="AH15203">
            <v>0</v>
          </cell>
          <cell r="AI15203">
            <v>0</v>
          </cell>
          <cell r="AJ15203">
            <v>0</v>
          </cell>
          <cell r="AK15203">
            <v>0</v>
          </cell>
          <cell r="AL15203">
            <v>0</v>
          </cell>
          <cell r="AM15203">
            <v>0</v>
          </cell>
          <cell r="AN15203">
            <v>0</v>
          </cell>
          <cell r="AO15203">
            <v>0</v>
          </cell>
          <cell r="AP15203">
            <v>0</v>
          </cell>
          <cell r="AQ15203">
            <v>0</v>
          </cell>
          <cell r="AR15203">
            <v>0</v>
          </cell>
          <cell r="AS15203">
            <v>0</v>
          </cell>
          <cell r="AT15203">
            <v>0</v>
          </cell>
          <cell r="AU15203">
            <v>1</v>
          </cell>
          <cell r="AV15203" t="b">
            <v>0</v>
          </cell>
          <cell r="AW15203" t="b">
            <v>0</v>
          </cell>
        </row>
        <row r="15204">
          <cell r="S15204" t="str">
            <v>PENN NORTH</v>
          </cell>
          <cell r="AF15204">
            <v>0</v>
          </cell>
          <cell r="AG15204">
            <v>0</v>
          </cell>
          <cell r="AH15204">
            <v>0</v>
          </cell>
          <cell r="AI15204">
            <v>0</v>
          </cell>
          <cell r="AJ15204">
            <v>0</v>
          </cell>
          <cell r="AK15204">
            <v>0</v>
          </cell>
          <cell r="AL15204">
            <v>0</v>
          </cell>
          <cell r="AM15204">
            <v>0</v>
          </cell>
          <cell r="AN15204">
            <v>0</v>
          </cell>
          <cell r="AO15204">
            <v>0</v>
          </cell>
          <cell r="AP15204">
            <v>0</v>
          </cell>
          <cell r="AQ15204">
            <v>0</v>
          </cell>
          <cell r="AR15204">
            <v>0</v>
          </cell>
          <cell r="AS15204">
            <v>0</v>
          </cell>
          <cell r="AT15204">
            <v>1</v>
          </cell>
          <cell r="AU15204">
            <v>1</v>
          </cell>
          <cell r="AV15204" t="b">
            <v>0</v>
          </cell>
          <cell r="AW15204" t="b">
            <v>0</v>
          </cell>
        </row>
        <row r="15205">
          <cell r="S15205" t="str">
            <v>PENN NORTH</v>
          </cell>
          <cell r="AF15205">
            <v>0</v>
          </cell>
          <cell r="AG15205">
            <v>0</v>
          </cell>
          <cell r="AH15205">
            <v>0</v>
          </cell>
          <cell r="AI15205">
            <v>0</v>
          </cell>
          <cell r="AJ15205">
            <v>0</v>
          </cell>
          <cell r="AK15205">
            <v>0</v>
          </cell>
          <cell r="AL15205">
            <v>0</v>
          </cell>
          <cell r="AM15205">
            <v>0</v>
          </cell>
          <cell r="AN15205">
            <v>0</v>
          </cell>
          <cell r="AO15205">
            <v>0</v>
          </cell>
          <cell r="AP15205">
            <v>0</v>
          </cell>
          <cell r="AQ15205">
            <v>0</v>
          </cell>
          <cell r="AR15205">
            <v>0</v>
          </cell>
          <cell r="AS15205">
            <v>0</v>
          </cell>
          <cell r="AT15205">
            <v>1</v>
          </cell>
          <cell r="AU15205">
            <v>1</v>
          </cell>
          <cell r="AV15205" t="b">
            <v>0</v>
          </cell>
          <cell r="AW15205" t="b">
            <v>0</v>
          </cell>
        </row>
        <row r="15206">
          <cell r="S15206" t="str">
            <v>PENN NORTH</v>
          </cell>
          <cell r="AF15206">
            <v>0</v>
          </cell>
          <cell r="AG15206">
            <v>0</v>
          </cell>
          <cell r="AH15206">
            <v>0</v>
          </cell>
          <cell r="AI15206">
            <v>0</v>
          </cell>
          <cell r="AJ15206">
            <v>0</v>
          </cell>
          <cell r="AK15206">
            <v>0</v>
          </cell>
          <cell r="AL15206">
            <v>0</v>
          </cell>
          <cell r="AM15206">
            <v>0</v>
          </cell>
          <cell r="AN15206">
            <v>0</v>
          </cell>
          <cell r="AO15206">
            <v>0</v>
          </cell>
          <cell r="AP15206">
            <v>0</v>
          </cell>
          <cell r="AQ15206">
            <v>0</v>
          </cell>
          <cell r="AR15206">
            <v>0</v>
          </cell>
          <cell r="AS15206">
            <v>0</v>
          </cell>
          <cell r="AT15206">
            <v>1</v>
          </cell>
          <cell r="AU15206">
            <v>1</v>
          </cell>
          <cell r="AV15206" t="b">
            <v>0</v>
          </cell>
          <cell r="AW15206" t="b">
            <v>0</v>
          </cell>
        </row>
        <row r="15207">
          <cell r="S15207" t="str">
            <v>PENN NORTH</v>
          </cell>
          <cell r="AF15207">
            <v>0</v>
          </cell>
          <cell r="AG15207">
            <v>0</v>
          </cell>
          <cell r="AH15207">
            <v>0</v>
          </cell>
          <cell r="AI15207">
            <v>0</v>
          </cell>
          <cell r="AJ15207">
            <v>0</v>
          </cell>
          <cell r="AK15207">
            <v>0</v>
          </cell>
          <cell r="AL15207">
            <v>0</v>
          </cell>
          <cell r="AM15207">
            <v>0</v>
          </cell>
          <cell r="AN15207">
            <v>0</v>
          </cell>
          <cell r="AO15207">
            <v>0</v>
          </cell>
          <cell r="AP15207">
            <v>0</v>
          </cell>
          <cell r="AQ15207">
            <v>0</v>
          </cell>
          <cell r="AR15207">
            <v>0</v>
          </cell>
          <cell r="AS15207">
            <v>0</v>
          </cell>
          <cell r="AT15207">
            <v>1</v>
          </cell>
          <cell r="AU15207">
            <v>1</v>
          </cell>
          <cell r="AV15207" t="b">
            <v>0</v>
          </cell>
          <cell r="AW15207" t="b">
            <v>0</v>
          </cell>
        </row>
        <row r="15208">
          <cell r="S15208" t="str">
            <v>PENN NORTH</v>
          </cell>
          <cell r="AF15208">
            <v>0</v>
          </cell>
          <cell r="AG15208">
            <v>0</v>
          </cell>
          <cell r="AH15208">
            <v>0</v>
          </cell>
          <cell r="AI15208">
            <v>0</v>
          </cell>
          <cell r="AJ15208">
            <v>0</v>
          </cell>
          <cell r="AK15208">
            <v>0</v>
          </cell>
          <cell r="AL15208">
            <v>0</v>
          </cell>
          <cell r="AM15208">
            <v>0</v>
          </cell>
          <cell r="AN15208">
            <v>0</v>
          </cell>
          <cell r="AO15208">
            <v>0</v>
          </cell>
          <cell r="AP15208">
            <v>0</v>
          </cell>
          <cell r="AQ15208">
            <v>0</v>
          </cell>
          <cell r="AR15208">
            <v>0</v>
          </cell>
          <cell r="AS15208">
            <v>0</v>
          </cell>
          <cell r="AT15208">
            <v>0</v>
          </cell>
          <cell r="AU15208">
            <v>1</v>
          </cell>
          <cell r="AV15208" t="b">
            <v>0</v>
          </cell>
          <cell r="AW15208" t="b">
            <v>0</v>
          </cell>
        </row>
        <row r="15209">
          <cell r="S15209" t="str">
            <v>OLIVER</v>
          </cell>
          <cell r="AF15209">
            <v>0</v>
          </cell>
          <cell r="AG15209">
            <v>0</v>
          </cell>
          <cell r="AH15209">
            <v>0</v>
          </cell>
          <cell r="AI15209">
            <v>0</v>
          </cell>
          <cell r="AJ15209">
            <v>0</v>
          </cell>
          <cell r="AK15209">
            <v>0</v>
          </cell>
          <cell r="AL15209">
            <v>0</v>
          </cell>
          <cell r="AM15209">
            <v>0</v>
          </cell>
          <cell r="AN15209">
            <v>0</v>
          </cell>
          <cell r="AO15209">
            <v>0</v>
          </cell>
          <cell r="AP15209">
            <v>0</v>
          </cell>
          <cell r="AQ15209">
            <v>0</v>
          </cell>
          <cell r="AR15209">
            <v>0</v>
          </cell>
          <cell r="AS15209">
            <v>1</v>
          </cell>
          <cell r="AT15209">
            <v>1</v>
          </cell>
          <cell r="AU15209">
            <v>1</v>
          </cell>
          <cell r="AV15209" t="b">
            <v>0</v>
          </cell>
          <cell r="AW15209" t="b">
            <v>0</v>
          </cell>
        </row>
        <row r="15210">
          <cell r="S15210" t="str">
            <v>SHIPLEY HILL</v>
          </cell>
          <cell r="AF15210">
            <v>0</v>
          </cell>
          <cell r="AG15210">
            <v>0</v>
          </cell>
          <cell r="AH15210">
            <v>0</v>
          </cell>
          <cell r="AI15210">
            <v>0</v>
          </cell>
          <cell r="AJ15210">
            <v>0</v>
          </cell>
          <cell r="AK15210">
            <v>0</v>
          </cell>
          <cell r="AL15210">
            <v>0</v>
          </cell>
          <cell r="AM15210">
            <v>0</v>
          </cell>
          <cell r="AN15210">
            <v>0</v>
          </cell>
          <cell r="AO15210">
            <v>0</v>
          </cell>
          <cell r="AP15210">
            <v>0</v>
          </cell>
          <cell r="AQ15210">
            <v>0</v>
          </cell>
          <cell r="AR15210">
            <v>0</v>
          </cell>
          <cell r="AS15210">
            <v>1</v>
          </cell>
          <cell r="AT15210">
            <v>1</v>
          </cell>
          <cell r="AU15210">
            <v>1</v>
          </cell>
          <cell r="AV15210" t="b">
            <v>0</v>
          </cell>
          <cell r="AW15210" t="b">
            <v>0</v>
          </cell>
        </row>
        <row r="15211">
          <cell r="S15211" t="str">
            <v>SHIPLEY HILL</v>
          </cell>
          <cell r="AF15211">
            <v>0</v>
          </cell>
          <cell r="AG15211">
            <v>0</v>
          </cell>
          <cell r="AH15211">
            <v>0</v>
          </cell>
          <cell r="AI15211">
            <v>0</v>
          </cell>
          <cell r="AJ15211">
            <v>0</v>
          </cell>
          <cell r="AK15211">
            <v>0</v>
          </cell>
          <cell r="AL15211">
            <v>0</v>
          </cell>
          <cell r="AM15211">
            <v>0</v>
          </cell>
          <cell r="AN15211">
            <v>0</v>
          </cell>
          <cell r="AO15211">
            <v>0</v>
          </cell>
          <cell r="AP15211">
            <v>0</v>
          </cell>
          <cell r="AQ15211">
            <v>0</v>
          </cell>
          <cell r="AR15211">
            <v>1</v>
          </cell>
          <cell r="AS15211">
            <v>1</v>
          </cell>
          <cell r="AT15211">
            <v>1</v>
          </cell>
          <cell r="AU15211">
            <v>1</v>
          </cell>
          <cell r="AV15211" t="b">
            <v>0</v>
          </cell>
          <cell r="AW15211" t="b">
            <v>0</v>
          </cell>
        </row>
        <row r="15212">
          <cell r="S15212" t="str">
            <v>COPPIN HEIGHTS/ASH-CO-EAST</v>
          </cell>
          <cell r="AF15212">
            <v>0</v>
          </cell>
          <cell r="AG15212">
            <v>0</v>
          </cell>
          <cell r="AH15212">
            <v>0</v>
          </cell>
          <cell r="AI15212">
            <v>0</v>
          </cell>
          <cell r="AJ15212">
            <v>0</v>
          </cell>
          <cell r="AK15212">
            <v>0</v>
          </cell>
          <cell r="AL15212">
            <v>0</v>
          </cell>
          <cell r="AM15212">
            <v>0</v>
          </cell>
          <cell r="AN15212">
            <v>0</v>
          </cell>
          <cell r="AO15212">
            <v>0</v>
          </cell>
          <cell r="AP15212">
            <v>0</v>
          </cell>
          <cell r="AQ15212">
            <v>0</v>
          </cell>
          <cell r="AR15212">
            <v>0</v>
          </cell>
          <cell r="AS15212">
            <v>0</v>
          </cell>
          <cell r="AT15212">
            <v>0</v>
          </cell>
          <cell r="AU15212">
            <v>1</v>
          </cell>
          <cell r="AV15212" t="b">
            <v>0</v>
          </cell>
          <cell r="AW15212" t="b">
            <v>0</v>
          </cell>
        </row>
        <row r="15213">
          <cell r="S15213" t="str">
            <v>FRANKLINTOWN ROAD</v>
          </cell>
          <cell r="AF15213">
            <v>0</v>
          </cell>
          <cell r="AG15213">
            <v>0</v>
          </cell>
          <cell r="AH15213">
            <v>0</v>
          </cell>
          <cell r="AI15213">
            <v>0</v>
          </cell>
          <cell r="AJ15213">
            <v>0</v>
          </cell>
          <cell r="AK15213">
            <v>0</v>
          </cell>
          <cell r="AL15213">
            <v>0</v>
          </cell>
          <cell r="AM15213">
            <v>0</v>
          </cell>
          <cell r="AN15213">
            <v>0</v>
          </cell>
          <cell r="AO15213">
            <v>0</v>
          </cell>
          <cell r="AP15213">
            <v>0</v>
          </cell>
          <cell r="AQ15213">
            <v>0</v>
          </cell>
          <cell r="AR15213">
            <v>0</v>
          </cell>
          <cell r="AS15213">
            <v>0</v>
          </cell>
          <cell r="AT15213">
            <v>0</v>
          </cell>
          <cell r="AU15213">
            <v>0</v>
          </cell>
          <cell r="AV15213" t="b">
            <v>0</v>
          </cell>
          <cell r="AW15213" t="b">
            <v>0</v>
          </cell>
        </row>
        <row r="15214">
          <cell r="S15214" t="str">
            <v>FRANKLINTOWN ROAD</v>
          </cell>
          <cell r="AF15214">
            <v>0</v>
          </cell>
          <cell r="AG15214">
            <v>0</v>
          </cell>
          <cell r="AH15214">
            <v>0</v>
          </cell>
          <cell r="AI15214">
            <v>0</v>
          </cell>
          <cell r="AJ15214">
            <v>0</v>
          </cell>
          <cell r="AK15214">
            <v>0</v>
          </cell>
          <cell r="AL15214">
            <v>0</v>
          </cell>
          <cell r="AM15214">
            <v>0</v>
          </cell>
          <cell r="AN15214">
            <v>0</v>
          </cell>
          <cell r="AO15214">
            <v>0</v>
          </cell>
          <cell r="AP15214">
            <v>0</v>
          </cell>
          <cell r="AQ15214">
            <v>0</v>
          </cell>
          <cell r="AR15214">
            <v>0</v>
          </cell>
          <cell r="AS15214">
            <v>0</v>
          </cell>
          <cell r="AT15214">
            <v>0</v>
          </cell>
          <cell r="AU15214">
            <v>1</v>
          </cell>
          <cell r="AV15214" t="b">
            <v>0</v>
          </cell>
          <cell r="AW15214" t="b">
            <v>0</v>
          </cell>
        </row>
        <row r="15215">
          <cell r="S15215" t="str">
            <v>FRANKLINTOWN ROAD</v>
          </cell>
          <cell r="AF15215">
            <v>0</v>
          </cell>
          <cell r="AG15215">
            <v>0</v>
          </cell>
          <cell r="AH15215">
            <v>0</v>
          </cell>
          <cell r="AI15215">
            <v>0</v>
          </cell>
          <cell r="AJ15215">
            <v>0</v>
          </cell>
          <cell r="AK15215">
            <v>0</v>
          </cell>
          <cell r="AL15215">
            <v>0</v>
          </cell>
          <cell r="AM15215">
            <v>0</v>
          </cell>
          <cell r="AN15215">
            <v>0</v>
          </cell>
          <cell r="AO15215">
            <v>0</v>
          </cell>
          <cell r="AP15215">
            <v>0</v>
          </cell>
          <cell r="AQ15215">
            <v>0</v>
          </cell>
          <cell r="AR15215">
            <v>0</v>
          </cell>
          <cell r="AS15215">
            <v>0</v>
          </cell>
          <cell r="AT15215">
            <v>1</v>
          </cell>
          <cell r="AU15215">
            <v>1</v>
          </cell>
          <cell r="AV15215" t="b">
            <v>0</v>
          </cell>
          <cell r="AW15215" t="b">
            <v>0</v>
          </cell>
        </row>
        <row r="15216">
          <cell r="S15216" t="str">
            <v>FRANKLINTOWN ROAD</v>
          </cell>
          <cell r="AF15216">
            <v>0</v>
          </cell>
          <cell r="AG15216">
            <v>0</v>
          </cell>
          <cell r="AH15216">
            <v>0</v>
          </cell>
          <cell r="AI15216">
            <v>0</v>
          </cell>
          <cell r="AJ15216">
            <v>0</v>
          </cell>
          <cell r="AK15216">
            <v>0</v>
          </cell>
          <cell r="AL15216">
            <v>0</v>
          </cell>
          <cell r="AM15216">
            <v>0</v>
          </cell>
          <cell r="AN15216">
            <v>0</v>
          </cell>
          <cell r="AO15216">
            <v>0</v>
          </cell>
          <cell r="AP15216">
            <v>0</v>
          </cell>
          <cell r="AQ15216">
            <v>0</v>
          </cell>
          <cell r="AR15216">
            <v>0</v>
          </cell>
          <cell r="AS15216">
            <v>0</v>
          </cell>
          <cell r="AT15216">
            <v>0</v>
          </cell>
          <cell r="AU15216">
            <v>1</v>
          </cell>
          <cell r="AV15216" t="b">
            <v>0</v>
          </cell>
          <cell r="AW15216" t="b">
            <v>0</v>
          </cell>
        </row>
        <row r="15217">
          <cell r="S15217" t="str">
            <v>FRANKLINTOWN ROAD</v>
          </cell>
          <cell r="AF15217">
            <v>0</v>
          </cell>
          <cell r="AG15217">
            <v>0</v>
          </cell>
          <cell r="AH15217">
            <v>0</v>
          </cell>
          <cell r="AI15217">
            <v>0</v>
          </cell>
          <cell r="AJ15217">
            <v>0</v>
          </cell>
          <cell r="AK15217">
            <v>0</v>
          </cell>
          <cell r="AL15217">
            <v>0</v>
          </cell>
          <cell r="AM15217">
            <v>0</v>
          </cell>
          <cell r="AN15217">
            <v>0</v>
          </cell>
          <cell r="AO15217">
            <v>0</v>
          </cell>
          <cell r="AP15217">
            <v>0</v>
          </cell>
          <cell r="AQ15217">
            <v>1</v>
          </cell>
          <cell r="AR15217">
            <v>1</v>
          </cell>
          <cell r="AS15217">
            <v>1</v>
          </cell>
          <cell r="AT15217">
            <v>1</v>
          </cell>
          <cell r="AU15217">
            <v>1</v>
          </cell>
          <cell r="AV15217" t="b">
            <v>0</v>
          </cell>
          <cell r="AW15217" t="b">
            <v>0</v>
          </cell>
        </row>
        <row r="15218">
          <cell r="S15218" t="str">
            <v>FRANKLINTOWN ROAD</v>
          </cell>
          <cell r="AF15218">
            <v>0</v>
          </cell>
          <cell r="AG15218">
            <v>0</v>
          </cell>
          <cell r="AH15218">
            <v>0</v>
          </cell>
          <cell r="AI15218">
            <v>0</v>
          </cell>
          <cell r="AJ15218">
            <v>0</v>
          </cell>
          <cell r="AK15218">
            <v>0</v>
          </cell>
          <cell r="AL15218">
            <v>0</v>
          </cell>
          <cell r="AM15218">
            <v>0</v>
          </cell>
          <cell r="AN15218">
            <v>0</v>
          </cell>
          <cell r="AO15218">
            <v>0</v>
          </cell>
          <cell r="AP15218">
            <v>0</v>
          </cell>
          <cell r="AQ15218">
            <v>1</v>
          </cell>
          <cell r="AR15218">
            <v>1</v>
          </cell>
          <cell r="AS15218">
            <v>1</v>
          </cell>
          <cell r="AT15218">
            <v>1</v>
          </cell>
          <cell r="AU15218">
            <v>1</v>
          </cell>
          <cell r="AV15218" t="b">
            <v>0</v>
          </cell>
          <cell r="AW15218" t="b">
            <v>0</v>
          </cell>
        </row>
        <row r="15219">
          <cell r="S15219" t="str">
            <v>FRANKLINTOWN ROAD</v>
          </cell>
          <cell r="AF15219">
            <v>0</v>
          </cell>
          <cell r="AG15219">
            <v>0</v>
          </cell>
          <cell r="AH15219">
            <v>0</v>
          </cell>
          <cell r="AI15219">
            <v>0</v>
          </cell>
          <cell r="AJ15219">
            <v>0</v>
          </cell>
          <cell r="AK15219">
            <v>0</v>
          </cell>
          <cell r="AL15219">
            <v>0</v>
          </cell>
          <cell r="AM15219">
            <v>0</v>
          </cell>
          <cell r="AN15219">
            <v>0</v>
          </cell>
          <cell r="AO15219">
            <v>0</v>
          </cell>
          <cell r="AP15219">
            <v>0</v>
          </cell>
          <cell r="AQ15219">
            <v>0</v>
          </cell>
          <cell r="AR15219">
            <v>0</v>
          </cell>
          <cell r="AS15219">
            <v>0</v>
          </cell>
          <cell r="AT15219">
            <v>0</v>
          </cell>
          <cell r="AU15219">
            <v>1</v>
          </cell>
          <cell r="AV15219" t="b">
            <v>0</v>
          </cell>
          <cell r="AW15219" t="b">
            <v>0</v>
          </cell>
        </row>
        <row r="15220">
          <cell r="S15220" t="str">
            <v>MOUNT HOLLY</v>
          </cell>
          <cell r="AF15220">
            <v>0</v>
          </cell>
          <cell r="AG15220">
            <v>0</v>
          </cell>
          <cell r="AH15220">
            <v>0</v>
          </cell>
          <cell r="AI15220">
            <v>0</v>
          </cell>
          <cell r="AJ15220">
            <v>0</v>
          </cell>
          <cell r="AK15220">
            <v>0</v>
          </cell>
          <cell r="AL15220">
            <v>0</v>
          </cell>
          <cell r="AM15220">
            <v>0</v>
          </cell>
          <cell r="AN15220">
            <v>0</v>
          </cell>
          <cell r="AO15220">
            <v>0</v>
          </cell>
          <cell r="AP15220">
            <v>0</v>
          </cell>
          <cell r="AQ15220">
            <v>0</v>
          </cell>
          <cell r="AR15220">
            <v>0</v>
          </cell>
          <cell r="AS15220">
            <v>0</v>
          </cell>
          <cell r="AT15220">
            <v>0</v>
          </cell>
          <cell r="AU15220">
            <v>1</v>
          </cell>
          <cell r="AV15220" t="b">
            <v>0</v>
          </cell>
          <cell r="AW15220" t="b">
            <v>0</v>
          </cell>
        </row>
        <row r="15221">
          <cell r="S15221" t="str">
            <v>EAST ARLINGTON</v>
          </cell>
          <cell r="AF15221">
            <v>0</v>
          </cell>
          <cell r="AG15221">
            <v>0</v>
          </cell>
          <cell r="AH15221">
            <v>0</v>
          </cell>
          <cell r="AI15221">
            <v>0</v>
          </cell>
          <cell r="AJ15221">
            <v>0</v>
          </cell>
          <cell r="AK15221">
            <v>0</v>
          </cell>
          <cell r="AL15221">
            <v>0</v>
          </cell>
          <cell r="AM15221">
            <v>0</v>
          </cell>
          <cell r="AN15221">
            <v>0</v>
          </cell>
          <cell r="AO15221">
            <v>0</v>
          </cell>
          <cell r="AP15221">
            <v>0</v>
          </cell>
          <cell r="AQ15221">
            <v>0</v>
          </cell>
          <cell r="AR15221">
            <v>0</v>
          </cell>
          <cell r="AS15221">
            <v>0</v>
          </cell>
          <cell r="AT15221">
            <v>0</v>
          </cell>
          <cell r="AU15221">
            <v>1</v>
          </cell>
          <cell r="AV15221" t="b">
            <v>0</v>
          </cell>
          <cell r="AW15221" t="b">
            <v>0</v>
          </cell>
        </row>
        <row r="15222">
          <cell r="S15222" t="str">
            <v>RESERVOIR HILL</v>
          </cell>
          <cell r="AF15222">
            <v>0</v>
          </cell>
          <cell r="AG15222">
            <v>0</v>
          </cell>
          <cell r="AH15222">
            <v>0</v>
          </cell>
          <cell r="AI15222">
            <v>0</v>
          </cell>
          <cell r="AJ15222">
            <v>0</v>
          </cell>
          <cell r="AK15222">
            <v>0</v>
          </cell>
          <cell r="AL15222">
            <v>0</v>
          </cell>
          <cell r="AM15222">
            <v>0</v>
          </cell>
          <cell r="AN15222">
            <v>0</v>
          </cell>
          <cell r="AO15222">
            <v>0</v>
          </cell>
          <cell r="AP15222">
            <v>0</v>
          </cell>
          <cell r="AQ15222">
            <v>0</v>
          </cell>
          <cell r="AR15222">
            <v>0</v>
          </cell>
          <cell r="AS15222">
            <v>0</v>
          </cell>
          <cell r="AT15222">
            <v>1</v>
          </cell>
          <cell r="AU15222">
            <v>1</v>
          </cell>
          <cell r="AV15222" t="b">
            <v>0</v>
          </cell>
          <cell r="AW15222" t="b">
            <v>0</v>
          </cell>
        </row>
        <row r="15223">
          <cell r="S15223" t="str">
            <v>HARLEM PARK</v>
          </cell>
          <cell r="AF15223">
            <v>0</v>
          </cell>
          <cell r="AG15223">
            <v>0</v>
          </cell>
          <cell r="AH15223">
            <v>0</v>
          </cell>
          <cell r="AI15223">
            <v>0</v>
          </cell>
          <cell r="AJ15223">
            <v>0</v>
          </cell>
          <cell r="AK15223">
            <v>0</v>
          </cell>
          <cell r="AL15223">
            <v>0</v>
          </cell>
          <cell r="AM15223">
            <v>0</v>
          </cell>
          <cell r="AN15223">
            <v>0</v>
          </cell>
          <cell r="AO15223">
            <v>0</v>
          </cell>
          <cell r="AP15223">
            <v>0</v>
          </cell>
          <cell r="AQ15223">
            <v>1</v>
          </cell>
          <cell r="AR15223">
            <v>1</v>
          </cell>
          <cell r="AS15223">
            <v>1</v>
          </cell>
          <cell r="AT15223">
            <v>1</v>
          </cell>
          <cell r="AU15223">
            <v>1</v>
          </cell>
          <cell r="AV15223" t="b">
            <v>0</v>
          </cell>
          <cell r="AW15223" t="b">
            <v>0</v>
          </cell>
        </row>
        <row r="15224">
          <cell r="S15224" t="str">
            <v>SOUTH CLIFTON PARK</v>
          </cell>
          <cell r="AF15224">
            <v>0</v>
          </cell>
          <cell r="AG15224">
            <v>0</v>
          </cell>
          <cell r="AH15224">
            <v>0</v>
          </cell>
          <cell r="AI15224">
            <v>0</v>
          </cell>
          <cell r="AJ15224">
            <v>0</v>
          </cell>
          <cell r="AK15224">
            <v>0</v>
          </cell>
          <cell r="AL15224">
            <v>0</v>
          </cell>
          <cell r="AM15224">
            <v>0</v>
          </cell>
          <cell r="AN15224">
            <v>0</v>
          </cell>
          <cell r="AO15224">
            <v>0</v>
          </cell>
          <cell r="AP15224">
            <v>0</v>
          </cell>
          <cell r="AQ15224">
            <v>0</v>
          </cell>
          <cell r="AR15224">
            <v>0</v>
          </cell>
          <cell r="AS15224">
            <v>0</v>
          </cell>
          <cell r="AT15224">
            <v>0</v>
          </cell>
          <cell r="AU15224">
            <v>0</v>
          </cell>
          <cell r="AV15224" t="b">
            <v>0</v>
          </cell>
          <cell r="AW15224" t="b">
            <v>0</v>
          </cell>
        </row>
        <row r="15225">
          <cell r="S15225" t="str">
            <v>BALTIMORE HIGHLANDS</v>
          </cell>
          <cell r="AF15225">
            <v>0</v>
          </cell>
          <cell r="AG15225">
            <v>0</v>
          </cell>
          <cell r="AH15225">
            <v>0</v>
          </cell>
          <cell r="AI15225">
            <v>0</v>
          </cell>
          <cell r="AJ15225">
            <v>0</v>
          </cell>
          <cell r="AK15225">
            <v>0</v>
          </cell>
          <cell r="AL15225">
            <v>0</v>
          </cell>
          <cell r="AM15225">
            <v>0</v>
          </cell>
          <cell r="AN15225">
            <v>0</v>
          </cell>
          <cell r="AO15225">
            <v>0</v>
          </cell>
          <cell r="AP15225">
            <v>0</v>
          </cell>
          <cell r="AQ15225">
            <v>0</v>
          </cell>
          <cell r="AR15225">
            <v>0</v>
          </cell>
          <cell r="AS15225">
            <v>0</v>
          </cell>
          <cell r="AT15225">
            <v>0</v>
          </cell>
          <cell r="AU15225">
            <v>0</v>
          </cell>
          <cell r="AV15225" t="b">
            <v>0</v>
          </cell>
          <cell r="AW15225" t="b">
            <v>0</v>
          </cell>
        </row>
        <row r="15226">
          <cell r="S15226" t="str">
            <v>HARLEM PARK</v>
          </cell>
          <cell r="AF15226">
            <v>0</v>
          </cell>
          <cell r="AG15226">
            <v>0</v>
          </cell>
          <cell r="AH15226">
            <v>0</v>
          </cell>
          <cell r="AI15226">
            <v>0</v>
          </cell>
          <cell r="AJ15226">
            <v>0</v>
          </cell>
          <cell r="AK15226">
            <v>0</v>
          </cell>
          <cell r="AL15226">
            <v>0</v>
          </cell>
          <cell r="AM15226">
            <v>0</v>
          </cell>
          <cell r="AN15226">
            <v>0</v>
          </cell>
          <cell r="AO15226">
            <v>0</v>
          </cell>
          <cell r="AP15226">
            <v>0</v>
          </cell>
          <cell r="AQ15226">
            <v>1</v>
          </cell>
          <cell r="AR15226">
            <v>1</v>
          </cell>
          <cell r="AS15226">
            <v>1</v>
          </cell>
          <cell r="AT15226">
            <v>1</v>
          </cell>
          <cell r="AU15226">
            <v>1</v>
          </cell>
          <cell r="AV15226" t="b">
            <v>0</v>
          </cell>
          <cell r="AW15226" t="b">
            <v>0</v>
          </cell>
        </row>
        <row r="15227">
          <cell r="S15227" t="str">
            <v>CARROLLTON RIDGE</v>
          </cell>
          <cell r="AF15227">
            <v>0</v>
          </cell>
          <cell r="AG15227">
            <v>0</v>
          </cell>
          <cell r="AH15227">
            <v>0</v>
          </cell>
          <cell r="AI15227">
            <v>0</v>
          </cell>
          <cell r="AJ15227">
            <v>0</v>
          </cell>
          <cell r="AK15227">
            <v>0</v>
          </cell>
          <cell r="AL15227">
            <v>0</v>
          </cell>
          <cell r="AM15227">
            <v>0</v>
          </cell>
          <cell r="AN15227">
            <v>0</v>
          </cell>
          <cell r="AO15227">
            <v>0</v>
          </cell>
          <cell r="AP15227">
            <v>0</v>
          </cell>
          <cell r="AQ15227">
            <v>0</v>
          </cell>
          <cell r="AR15227">
            <v>1</v>
          </cell>
          <cell r="AS15227">
            <v>1</v>
          </cell>
          <cell r="AT15227">
            <v>1</v>
          </cell>
          <cell r="AU15227">
            <v>1</v>
          </cell>
          <cell r="AV15227" t="b">
            <v>0</v>
          </cell>
          <cell r="AW15227" t="b">
            <v>0</v>
          </cell>
        </row>
        <row r="15228">
          <cell r="S15228" t="str">
            <v>BALTIMORE-LINWOOD</v>
          </cell>
          <cell r="AF15228">
            <v>0</v>
          </cell>
          <cell r="AG15228">
            <v>0</v>
          </cell>
          <cell r="AH15228">
            <v>0</v>
          </cell>
          <cell r="AI15228">
            <v>0</v>
          </cell>
          <cell r="AJ15228">
            <v>0</v>
          </cell>
          <cell r="AK15228">
            <v>0</v>
          </cell>
          <cell r="AL15228">
            <v>0</v>
          </cell>
          <cell r="AM15228">
            <v>0</v>
          </cell>
          <cell r="AN15228">
            <v>0</v>
          </cell>
          <cell r="AO15228">
            <v>0</v>
          </cell>
          <cell r="AP15228">
            <v>0</v>
          </cell>
          <cell r="AQ15228">
            <v>0</v>
          </cell>
          <cell r="AR15228">
            <v>0</v>
          </cell>
          <cell r="AS15228">
            <v>1</v>
          </cell>
          <cell r="AT15228">
            <v>1</v>
          </cell>
          <cell r="AU15228">
            <v>1</v>
          </cell>
          <cell r="AV15228" t="b">
            <v>0</v>
          </cell>
          <cell r="AW15228" t="b">
            <v>0</v>
          </cell>
        </row>
        <row r="15229">
          <cell r="S15229" t="str">
            <v>EDMONDSON VILLAGE</v>
          </cell>
          <cell r="AF15229">
            <v>0</v>
          </cell>
          <cell r="AG15229">
            <v>0</v>
          </cell>
          <cell r="AH15229">
            <v>0</v>
          </cell>
          <cell r="AI15229">
            <v>0</v>
          </cell>
          <cell r="AJ15229">
            <v>0</v>
          </cell>
          <cell r="AK15229">
            <v>0</v>
          </cell>
          <cell r="AL15229">
            <v>0</v>
          </cell>
          <cell r="AM15229">
            <v>0</v>
          </cell>
          <cell r="AN15229">
            <v>0</v>
          </cell>
          <cell r="AO15229">
            <v>0</v>
          </cell>
          <cell r="AP15229">
            <v>0</v>
          </cell>
          <cell r="AQ15229">
            <v>0</v>
          </cell>
          <cell r="AR15229">
            <v>0</v>
          </cell>
          <cell r="AS15229">
            <v>0</v>
          </cell>
          <cell r="AT15229">
            <v>0</v>
          </cell>
          <cell r="AU15229">
            <v>0</v>
          </cell>
          <cell r="AV15229" t="b">
            <v>0</v>
          </cell>
          <cell r="AW15229" t="b">
            <v>0</v>
          </cell>
        </row>
        <row r="15230">
          <cell r="S15230" t="str">
            <v>ELLWOOD PARK/MONUMENT</v>
          </cell>
          <cell r="AF15230">
            <v>0</v>
          </cell>
          <cell r="AG15230">
            <v>0</v>
          </cell>
          <cell r="AH15230">
            <v>0</v>
          </cell>
          <cell r="AI15230">
            <v>0</v>
          </cell>
          <cell r="AJ15230">
            <v>0</v>
          </cell>
          <cell r="AK15230">
            <v>0</v>
          </cell>
          <cell r="AL15230">
            <v>0</v>
          </cell>
          <cell r="AM15230">
            <v>0</v>
          </cell>
          <cell r="AN15230">
            <v>0</v>
          </cell>
          <cell r="AO15230">
            <v>0</v>
          </cell>
          <cell r="AP15230">
            <v>0</v>
          </cell>
          <cell r="AQ15230">
            <v>0</v>
          </cell>
          <cell r="AR15230">
            <v>0</v>
          </cell>
          <cell r="AS15230">
            <v>0</v>
          </cell>
          <cell r="AT15230">
            <v>0</v>
          </cell>
          <cell r="AU15230">
            <v>1</v>
          </cell>
          <cell r="AV15230" t="b">
            <v>0</v>
          </cell>
          <cell r="AW15230" t="b">
            <v>0</v>
          </cell>
        </row>
        <row r="15231">
          <cell r="S15231" t="str">
            <v>SHIPLEY HILL</v>
          </cell>
          <cell r="AF15231">
            <v>0</v>
          </cell>
          <cell r="AG15231">
            <v>0</v>
          </cell>
          <cell r="AH15231">
            <v>0</v>
          </cell>
          <cell r="AI15231">
            <v>0</v>
          </cell>
          <cell r="AJ15231">
            <v>0</v>
          </cell>
          <cell r="AK15231">
            <v>0</v>
          </cell>
          <cell r="AL15231">
            <v>0</v>
          </cell>
          <cell r="AM15231">
            <v>0</v>
          </cell>
          <cell r="AN15231">
            <v>0</v>
          </cell>
          <cell r="AO15231">
            <v>0</v>
          </cell>
          <cell r="AP15231">
            <v>0</v>
          </cell>
          <cell r="AQ15231">
            <v>0</v>
          </cell>
          <cell r="AR15231">
            <v>0</v>
          </cell>
          <cell r="AS15231">
            <v>0</v>
          </cell>
          <cell r="AT15231">
            <v>0</v>
          </cell>
          <cell r="AU15231">
            <v>1</v>
          </cell>
          <cell r="AV15231" t="b">
            <v>0</v>
          </cell>
          <cell r="AW15231" t="b">
            <v>0</v>
          </cell>
        </row>
        <row r="15232">
          <cell r="S15232" t="str">
            <v>CARROLLTON RIDGE</v>
          </cell>
          <cell r="AF15232">
            <v>0</v>
          </cell>
          <cell r="AG15232">
            <v>0</v>
          </cell>
          <cell r="AH15232">
            <v>0</v>
          </cell>
          <cell r="AI15232">
            <v>0</v>
          </cell>
          <cell r="AJ15232">
            <v>0</v>
          </cell>
          <cell r="AK15232">
            <v>0</v>
          </cell>
          <cell r="AL15232">
            <v>0</v>
          </cell>
          <cell r="AM15232">
            <v>0</v>
          </cell>
          <cell r="AN15232">
            <v>0</v>
          </cell>
          <cell r="AO15232">
            <v>0</v>
          </cell>
          <cell r="AP15232">
            <v>0</v>
          </cell>
          <cell r="AQ15232">
            <v>0</v>
          </cell>
          <cell r="AR15232">
            <v>0</v>
          </cell>
          <cell r="AS15232">
            <v>1</v>
          </cell>
          <cell r="AT15232">
            <v>1</v>
          </cell>
          <cell r="AU15232">
            <v>1</v>
          </cell>
          <cell r="AV15232" t="b">
            <v>0</v>
          </cell>
          <cell r="AW15232" t="b">
            <v>0</v>
          </cell>
        </row>
        <row r="15233">
          <cell r="S15233" t="str">
            <v>CARROLL-SOUTH HILTON</v>
          </cell>
          <cell r="AF15233">
            <v>0</v>
          </cell>
          <cell r="AG15233">
            <v>0</v>
          </cell>
          <cell r="AH15233">
            <v>0</v>
          </cell>
          <cell r="AI15233">
            <v>0</v>
          </cell>
          <cell r="AJ15233">
            <v>0</v>
          </cell>
          <cell r="AK15233">
            <v>0</v>
          </cell>
          <cell r="AL15233">
            <v>0</v>
          </cell>
          <cell r="AM15233">
            <v>0</v>
          </cell>
          <cell r="AN15233">
            <v>0</v>
          </cell>
          <cell r="AO15233">
            <v>0</v>
          </cell>
          <cell r="AP15233">
            <v>0</v>
          </cell>
          <cell r="AQ15233">
            <v>0</v>
          </cell>
          <cell r="AR15233">
            <v>0</v>
          </cell>
          <cell r="AS15233">
            <v>0</v>
          </cell>
          <cell r="AT15233">
            <v>0</v>
          </cell>
          <cell r="AU15233">
            <v>1</v>
          </cell>
          <cell r="AV15233" t="b">
            <v>0</v>
          </cell>
          <cell r="AW15233" t="b">
            <v>0</v>
          </cell>
        </row>
        <row r="15234">
          <cell r="S15234" t="str">
            <v>EASTERWOOD</v>
          </cell>
          <cell r="AF15234">
            <v>0</v>
          </cell>
          <cell r="AG15234">
            <v>0</v>
          </cell>
          <cell r="AH15234">
            <v>0</v>
          </cell>
          <cell r="AI15234">
            <v>0</v>
          </cell>
          <cell r="AJ15234">
            <v>0</v>
          </cell>
          <cell r="AK15234">
            <v>0</v>
          </cell>
          <cell r="AL15234">
            <v>0</v>
          </cell>
          <cell r="AM15234">
            <v>0</v>
          </cell>
          <cell r="AN15234">
            <v>0</v>
          </cell>
          <cell r="AO15234">
            <v>0</v>
          </cell>
          <cell r="AP15234">
            <v>0</v>
          </cell>
          <cell r="AQ15234">
            <v>0</v>
          </cell>
          <cell r="AR15234">
            <v>0</v>
          </cell>
          <cell r="AS15234">
            <v>0</v>
          </cell>
          <cell r="AT15234">
            <v>0</v>
          </cell>
          <cell r="AU15234">
            <v>1</v>
          </cell>
          <cell r="AV15234" t="b">
            <v>0</v>
          </cell>
          <cell r="AW15234" t="b">
            <v>0</v>
          </cell>
        </row>
        <row r="15235">
          <cell r="S15235" t="str">
            <v>SANDTOWN-WINCHESTER</v>
          </cell>
          <cell r="AF15235">
            <v>0</v>
          </cell>
          <cell r="AG15235">
            <v>0</v>
          </cell>
          <cell r="AH15235">
            <v>0</v>
          </cell>
          <cell r="AI15235">
            <v>0</v>
          </cell>
          <cell r="AJ15235">
            <v>0</v>
          </cell>
          <cell r="AK15235">
            <v>0</v>
          </cell>
          <cell r="AL15235">
            <v>0</v>
          </cell>
          <cell r="AM15235">
            <v>0</v>
          </cell>
          <cell r="AN15235">
            <v>0</v>
          </cell>
          <cell r="AO15235">
            <v>0</v>
          </cell>
          <cell r="AP15235">
            <v>0</v>
          </cell>
          <cell r="AQ15235">
            <v>0</v>
          </cell>
          <cell r="AR15235">
            <v>0</v>
          </cell>
          <cell r="AS15235">
            <v>0</v>
          </cell>
          <cell r="AT15235">
            <v>0</v>
          </cell>
          <cell r="AU15235">
            <v>0</v>
          </cell>
          <cell r="AV15235" t="b">
            <v>0</v>
          </cell>
          <cell r="AW15235" t="b">
            <v>0</v>
          </cell>
        </row>
        <row r="15236">
          <cell r="S15236" t="str">
            <v>SANDTOWN-WINCHESTER</v>
          </cell>
          <cell r="AF15236">
            <v>0</v>
          </cell>
          <cell r="AG15236">
            <v>0</v>
          </cell>
          <cell r="AH15236">
            <v>0</v>
          </cell>
          <cell r="AI15236">
            <v>0</v>
          </cell>
          <cell r="AJ15236">
            <v>0</v>
          </cell>
          <cell r="AK15236">
            <v>0</v>
          </cell>
          <cell r="AL15236">
            <v>0</v>
          </cell>
          <cell r="AM15236">
            <v>0</v>
          </cell>
          <cell r="AN15236">
            <v>0</v>
          </cell>
          <cell r="AO15236">
            <v>0</v>
          </cell>
          <cell r="AP15236">
            <v>0</v>
          </cell>
          <cell r="AQ15236">
            <v>0</v>
          </cell>
          <cell r="AR15236">
            <v>0</v>
          </cell>
          <cell r="AS15236">
            <v>1</v>
          </cell>
          <cell r="AT15236">
            <v>1</v>
          </cell>
          <cell r="AU15236">
            <v>1</v>
          </cell>
          <cell r="AV15236" t="b">
            <v>0</v>
          </cell>
          <cell r="AW15236" t="b">
            <v>0</v>
          </cell>
        </row>
        <row r="15237">
          <cell r="S15237" t="str">
            <v>SANDTOWN-WINCHESTER</v>
          </cell>
          <cell r="AF15237">
            <v>0</v>
          </cell>
          <cell r="AG15237">
            <v>0</v>
          </cell>
          <cell r="AH15237">
            <v>0</v>
          </cell>
          <cell r="AI15237">
            <v>0</v>
          </cell>
          <cell r="AJ15237">
            <v>0</v>
          </cell>
          <cell r="AK15237">
            <v>0</v>
          </cell>
          <cell r="AL15237">
            <v>0</v>
          </cell>
          <cell r="AM15237">
            <v>0</v>
          </cell>
          <cell r="AN15237">
            <v>0</v>
          </cell>
          <cell r="AO15237">
            <v>0</v>
          </cell>
          <cell r="AP15237">
            <v>0</v>
          </cell>
          <cell r="AQ15237">
            <v>1</v>
          </cell>
          <cell r="AR15237">
            <v>1</v>
          </cell>
          <cell r="AS15237">
            <v>1</v>
          </cell>
          <cell r="AT15237">
            <v>1</v>
          </cell>
          <cell r="AU15237">
            <v>1</v>
          </cell>
          <cell r="AV15237" t="b">
            <v>0</v>
          </cell>
          <cell r="AW15237" t="b">
            <v>0</v>
          </cell>
        </row>
        <row r="15238">
          <cell r="S15238" t="str">
            <v>MIDTOWN-EDMONDSON</v>
          </cell>
          <cell r="AF15238">
            <v>0</v>
          </cell>
          <cell r="AG15238">
            <v>0</v>
          </cell>
          <cell r="AH15238">
            <v>0</v>
          </cell>
          <cell r="AI15238">
            <v>0</v>
          </cell>
          <cell r="AJ15238">
            <v>0</v>
          </cell>
          <cell r="AK15238">
            <v>0</v>
          </cell>
          <cell r="AL15238">
            <v>0</v>
          </cell>
          <cell r="AM15238">
            <v>0</v>
          </cell>
          <cell r="AN15238">
            <v>0</v>
          </cell>
          <cell r="AO15238">
            <v>0</v>
          </cell>
          <cell r="AP15238">
            <v>0</v>
          </cell>
          <cell r="AQ15238">
            <v>0</v>
          </cell>
          <cell r="AR15238">
            <v>0</v>
          </cell>
          <cell r="AS15238">
            <v>0</v>
          </cell>
          <cell r="AT15238">
            <v>1</v>
          </cell>
          <cell r="AU15238">
            <v>1</v>
          </cell>
          <cell r="AV15238" t="b">
            <v>0</v>
          </cell>
          <cell r="AW15238" t="b">
            <v>0</v>
          </cell>
        </row>
        <row r="15239">
          <cell r="S15239" t="str">
            <v>HARLEM PARK</v>
          </cell>
          <cell r="AF15239">
            <v>0</v>
          </cell>
          <cell r="AG15239">
            <v>0</v>
          </cell>
          <cell r="AH15239">
            <v>0</v>
          </cell>
          <cell r="AI15239">
            <v>0</v>
          </cell>
          <cell r="AJ15239">
            <v>0</v>
          </cell>
          <cell r="AK15239">
            <v>0</v>
          </cell>
          <cell r="AL15239">
            <v>0</v>
          </cell>
          <cell r="AM15239">
            <v>0</v>
          </cell>
          <cell r="AN15239">
            <v>0</v>
          </cell>
          <cell r="AO15239">
            <v>0</v>
          </cell>
          <cell r="AP15239">
            <v>0</v>
          </cell>
          <cell r="AQ15239">
            <v>0</v>
          </cell>
          <cell r="AR15239">
            <v>0</v>
          </cell>
          <cell r="AS15239">
            <v>0</v>
          </cell>
          <cell r="AT15239">
            <v>1</v>
          </cell>
          <cell r="AU15239">
            <v>1</v>
          </cell>
          <cell r="AV15239" t="b">
            <v>0</v>
          </cell>
          <cell r="AW15239" t="b">
            <v>0</v>
          </cell>
        </row>
        <row r="15240">
          <cell r="S15240" t="str">
            <v>MIDTOWN-EDMONDSON</v>
          </cell>
          <cell r="AF15240">
            <v>0</v>
          </cell>
          <cell r="AG15240">
            <v>0</v>
          </cell>
          <cell r="AH15240">
            <v>0</v>
          </cell>
          <cell r="AI15240">
            <v>0</v>
          </cell>
          <cell r="AJ15240">
            <v>0</v>
          </cell>
          <cell r="AK15240">
            <v>0</v>
          </cell>
          <cell r="AL15240">
            <v>0</v>
          </cell>
          <cell r="AM15240">
            <v>0</v>
          </cell>
          <cell r="AN15240">
            <v>0</v>
          </cell>
          <cell r="AO15240">
            <v>0</v>
          </cell>
          <cell r="AP15240">
            <v>0</v>
          </cell>
          <cell r="AQ15240">
            <v>0</v>
          </cell>
          <cell r="AR15240">
            <v>0</v>
          </cell>
          <cell r="AS15240">
            <v>0</v>
          </cell>
          <cell r="AT15240">
            <v>1</v>
          </cell>
          <cell r="AU15240">
            <v>1</v>
          </cell>
          <cell r="AV15240" t="b">
            <v>0</v>
          </cell>
          <cell r="AW15240" t="b">
            <v>0</v>
          </cell>
        </row>
        <row r="15241">
          <cell r="S15241" t="str">
            <v>MIDTOWN-EDMONDSON</v>
          </cell>
          <cell r="AF15241">
            <v>0</v>
          </cell>
          <cell r="AG15241">
            <v>0</v>
          </cell>
          <cell r="AH15241">
            <v>0</v>
          </cell>
          <cell r="AI15241">
            <v>0</v>
          </cell>
          <cell r="AJ15241">
            <v>0</v>
          </cell>
          <cell r="AK15241">
            <v>0</v>
          </cell>
          <cell r="AL15241">
            <v>0</v>
          </cell>
          <cell r="AM15241">
            <v>0</v>
          </cell>
          <cell r="AN15241">
            <v>0</v>
          </cell>
          <cell r="AO15241">
            <v>0</v>
          </cell>
          <cell r="AP15241">
            <v>1</v>
          </cell>
          <cell r="AQ15241">
            <v>1</v>
          </cell>
          <cell r="AR15241">
            <v>1</v>
          </cell>
          <cell r="AS15241">
            <v>1</v>
          </cell>
          <cell r="AT15241">
            <v>1</v>
          </cell>
          <cell r="AU15241">
            <v>1</v>
          </cell>
          <cell r="AV15241" t="b">
            <v>0</v>
          </cell>
          <cell r="AW15241" t="b">
            <v>0</v>
          </cell>
        </row>
        <row r="15242">
          <cell r="S15242" t="str">
            <v>MIDTOWN-EDMONDSON</v>
          </cell>
          <cell r="AF15242">
            <v>0</v>
          </cell>
          <cell r="AG15242">
            <v>0</v>
          </cell>
          <cell r="AH15242">
            <v>0</v>
          </cell>
          <cell r="AI15242">
            <v>0</v>
          </cell>
          <cell r="AJ15242">
            <v>0</v>
          </cell>
          <cell r="AK15242">
            <v>0</v>
          </cell>
          <cell r="AL15242">
            <v>0</v>
          </cell>
          <cell r="AM15242">
            <v>0</v>
          </cell>
          <cell r="AN15242">
            <v>0</v>
          </cell>
          <cell r="AO15242">
            <v>0</v>
          </cell>
          <cell r="AP15242">
            <v>0</v>
          </cell>
          <cell r="AQ15242">
            <v>1</v>
          </cell>
          <cell r="AR15242">
            <v>1</v>
          </cell>
          <cell r="AS15242">
            <v>1</v>
          </cell>
          <cell r="AT15242">
            <v>1</v>
          </cell>
          <cell r="AU15242">
            <v>1</v>
          </cell>
          <cell r="AV15242" t="b">
            <v>0</v>
          </cell>
          <cell r="AW15242" t="b">
            <v>0</v>
          </cell>
        </row>
        <row r="15243">
          <cell r="S15243" t="str">
            <v>FRANKLIN SQUARE</v>
          </cell>
          <cell r="AF15243">
            <v>0</v>
          </cell>
          <cell r="AG15243">
            <v>0</v>
          </cell>
          <cell r="AH15243">
            <v>0</v>
          </cell>
          <cell r="AI15243">
            <v>0</v>
          </cell>
          <cell r="AJ15243">
            <v>0</v>
          </cell>
          <cell r="AK15243">
            <v>0</v>
          </cell>
          <cell r="AL15243">
            <v>0</v>
          </cell>
          <cell r="AM15243">
            <v>0</v>
          </cell>
          <cell r="AN15243">
            <v>0</v>
          </cell>
          <cell r="AO15243">
            <v>0</v>
          </cell>
          <cell r="AP15243">
            <v>0</v>
          </cell>
          <cell r="AQ15243">
            <v>0</v>
          </cell>
          <cell r="AR15243">
            <v>1</v>
          </cell>
          <cell r="AS15243">
            <v>1</v>
          </cell>
          <cell r="AT15243">
            <v>1</v>
          </cell>
          <cell r="AU15243">
            <v>1</v>
          </cell>
          <cell r="AV15243" t="b">
            <v>0</v>
          </cell>
          <cell r="AW15243" t="b">
            <v>0</v>
          </cell>
        </row>
        <row r="15244">
          <cell r="S15244" t="str">
            <v>BOOTH-BOYD</v>
          </cell>
          <cell r="AF15244">
            <v>0</v>
          </cell>
          <cell r="AG15244">
            <v>0</v>
          </cell>
          <cell r="AH15244">
            <v>0</v>
          </cell>
          <cell r="AI15244">
            <v>0</v>
          </cell>
          <cell r="AJ15244">
            <v>0</v>
          </cell>
          <cell r="AK15244">
            <v>0</v>
          </cell>
          <cell r="AL15244">
            <v>0</v>
          </cell>
          <cell r="AM15244">
            <v>0</v>
          </cell>
          <cell r="AN15244">
            <v>0</v>
          </cell>
          <cell r="AO15244">
            <v>0</v>
          </cell>
          <cell r="AP15244">
            <v>0</v>
          </cell>
          <cell r="AQ15244">
            <v>0</v>
          </cell>
          <cell r="AR15244">
            <v>0</v>
          </cell>
          <cell r="AS15244">
            <v>0</v>
          </cell>
          <cell r="AT15244">
            <v>1</v>
          </cell>
          <cell r="AU15244">
            <v>1</v>
          </cell>
          <cell r="AV15244" t="b">
            <v>0</v>
          </cell>
          <cell r="AW15244" t="b">
            <v>0</v>
          </cell>
        </row>
        <row r="15245">
          <cell r="S15245" t="str">
            <v>BOOTH-BOYD</v>
          </cell>
          <cell r="AF15245">
            <v>0</v>
          </cell>
          <cell r="AG15245">
            <v>0</v>
          </cell>
          <cell r="AH15245">
            <v>0</v>
          </cell>
          <cell r="AI15245">
            <v>0</v>
          </cell>
          <cell r="AJ15245">
            <v>0</v>
          </cell>
          <cell r="AK15245">
            <v>0</v>
          </cell>
          <cell r="AL15245">
            <v>0</v>
          </cell>
          <cell r="AM15245">
            <v>0</v>
          </cell>
          <cell r="AN15245">
            <v>0</v>
          </cell>
          <cell r="AO15245">
            <v>0</v>
          </cell>
          <cell r="AP15245">
            <v>0</v>
          </cell>
          <cell r="AQ15245">
            <v>0</v>
          </cell>
          <cell r="AR15245">
            <v>0</v>
          </cell>
          <cell r="AS15245">
            <v>1</v>
          </cell>
          <cell r="AT15245">
            <v>1</v>
          </cell>
          <cell r="AU15245">
            <v>1</v>
          </cell>
          <cell r="AV15245" t="b">
            <v>0</v>
          </cell>
          <cell r="AW15245" t="b">
            <v>0</v>
          </cell>
        </row>
        <row r="15246">
          <cell r="S15246" t="str">
            <v>BOOTH-BOYD</v>
          </cell>
          <cell r="AF15246">
            <v>0</v>
          </cell>
          <cell r="AG15246">
            <v>0</v>
          </cell>
          <cell r="AH15246">
            <v>0</v>
          </cell>
          <cell r="AI15246">
            <v>0</v>
          </cell>
          <cell r="AJ15246">
            <v>0</v>
          </cell>
          <cell r="AK15246">
            <v>0</v>
          </cell>
          <cell r="AL15246">
            <v>0</v>
          </cell>
          <cell r="AM15246">
            <v>0</v>
          </cell>
          <cell r="AN15246">
            <v>0</v>
          </cell>
          <cell r="AO15246">
            <v>0</v>
          </cell>
          <cell r="AP15246">
            <v>0</v>
          </cell>
          <cell r="AQ15246">
            <v>0</v>
          </cell>
          <cell r="AR15246">
            <v>0</v>
          </cell>
          <cell r="AS15246">
            <v>1</v>
          </cell>
          <cell r="AT15246">
            <v>1</v>
          </cell>
          <cell r="AU15246">
            <v>1</v>
          </cell>
          <cell r="AV15246" t="b">
            <v>0</v>
          </cell>
          <cell r="AW15246" t="b">
            <v>0</v>
          </cell>
        </row>
        <row r="15247">
          <cell r="S15247" t="str">
            <v>BOOTH-BOYD</v>
          </cell>
          <cell r="AF15247">
            <v>0</v>
          </cell>
          <cell r="AG15247">
            <v>0</v>
          </cell>
          <cell r="AH15247">
            <v>0</v>
          </cell>
          <cell r="AI15247">
            <v>0</v>
          </cell>
          <cell r="AJ15247">
            <v>0</v>
          </cell>
          <cell r="AK15247">
            <v>0</v>
          </cell>
          <cell r="AL15247">
            <v>1</v>
          </cell>
          <cell r="AM15247">
            <v>1</v>
          </cell>
          <cell r="AN15247">
            <v>1</v>
          </cell>
          <cell r="AO15247">
            <v>1</v>
          </cell>
          <cell r="AP15247">
            <v>1</v>
          </cell>
          <cell r="AQ15247">
            <v>1</v>
          </cell>
          <cell r="AR15247">
            <v>1</v>
          </cell>
          <cell r="AS15247">
            <v>1</v>
          </cell>
          <cell r="AT15247">
            <v>1</v>
          </cell>
          <cell r="AU15247">
            <v>1</v>
          </cell>
          <cell r="AV15247" t="b">
            <v>0</v>
          </cell>
          <cell r="AW15247" t="b">
            <v>0</v>
          </cell>
        </row>
        <row r="15248">
          <cell r="S15248" t="str">
            <v>HOLLINS MARKET</v>
          </cell>
          <cell r="AF15248">
            <v>0</v>
          </cell>
          <cell r="AG15248">
            <v>0</v>
          </cell>
          <cell r="AH15248">
            <v>0</v>
          </cell>
          <cell r="AI15248">
            <v>0</v>
          </cell>
          <cell r="AJ15248">
            <v>0</v>
          </cell>
          <cell r="AK15248">
            <v>0</v>
          </cell>
          <cell r="AL15248">
            <v>0</v>
          </cell>
          <cell r="AM15248">
            <v>0</v>
          </cell>
          <cell r="AN15248">
            <v>0</v>
          </cell>
          <cell r="AO15248">
            <v>0</v>
          </cell>
          <cell r="AP15248">
            <v>0</v>
          </cell>
          <cell r="AQ15248">
            <v>0</v>
          </cell>
          <cell r="AR15248">
            <v>0</v>
          </cell>
          <cell r="AS15248">
            <v>1</v>
          </cell>
          <cell r="AT15248">
            <v>1</v>
          </cell>
          <cell r="AU15248">
            <v>1</v>
          </cell>
          <cell r="AV15248" t="b">
            <v>0</v>
          </cell>
          <cell r="AW15248" t="b">
            <v>0</v>
          </cell>
        </row>
        <row r="15249">
          <cell r="S15249" t="str">
            <v>CARROLLTON RIDGE</v>
          </cell>
          <cell r="AF15249">
            <v>0</v>
          </cell>
          <cell r="AG15249">
            <v>0</v>
          </cell>
          <cell r="AH15249">
            <v>0</v>
          </cell>
          <cell r="AI15249">
            <v>0</v>
          </cell>
          <cell r="AJ15249">
            <v>0</v>
          </cell>
          <cell r="AK15249">
            <v>0</v>
          </cell>
          <cell r="AL15249">
            <v>0</v>
          </cell>
          <cell r="AM15249">
            <v>0</v>
          </cell>
          <cell r="AN15249">
            <v>0</v>
          </cell>
          <cell r="AO15249">
            <v>0</v>
          </cell>
          <cell r="AP15249">
            <v>0</v>
          </cell>
          <cell r="AQ15249">
            <v>0</v>
          </cell>
          <cell r="AR15249">
            <v>1</v>
          </cell>
          <cell r="AS15249">
            <v>1</v>
          </cell>
          <cell r="AT15249">
            <v>1</v>
          </cell>
          <cell r="AU15249">
            <v>1</v>
          </cell>
          <cell r="AV15249" t="b">
            <v>0</v>
          </cell>
          <cell r="AW15249" t="b">
            <v>0</v>
          </cell>
        </row>
        <row r="15250">
          <cell r="S15250" t="str">
            <v>CARROLLTON RIDGE</v>
          </cell>
          <cell r="AF15250">
            <v>0</v>
          </cell>
          <cell r="AG15250">
            <v>0</v>
          </cell>
          <cell r="AH15250">
            <v>0</v>
          </cell>
          <cell r="AI15250">
            <v>0</v>
          </cell>
          <cell r="AJ15250">
            <v>0</v>
          </cell>
          <cell r="AK15250">
            <v>0</v>
          </cell>
          <cell r="AL15250">
            <v>0</v>
          </cell>
          <cell r="AM15250">
            <v>0</v>
          </cell>
          <cell r="AN15250">
            <v>0</v>
          </cell>
          <cell r="AO15250">
            <v>0</v>
          </cell>
          <cell r="AP15250">
            <v>0</v>
          </cell>
          <cell r="AQ15250">
            <v>0</v>
          </cell>
          <cell r="AR15250">
            <v>0</v>
          </cell>
          <cell r="AS15250">
            <v>1</v>
          </cell>
          <cell r="AT15250">
            <v>1</v>
          </cell>
          <cell r="AU15250">
            <v>1</v>
          </cell>
          <cell r="AV15250" t="b">
            <v>0</v>
          </cell>
          <cell r="AW15250" t="b">
            <v>0</v>
          </cell>
        </row>
        <row r="15251">
          <cell r="S15251" t="str">
            <v>CARROLLTON RIDGE</v>
          </cell>
          <cell r="AF15251">
            <v>0</v>
          </cell>
          <cell r="AG15251">
            <v>0</v>
          </cell>
          <cell r="AH15251">
            <v>0</v>
          </cell>
          <cell r="AI15251">
            <v>0</v>
          </cell>
          <cell r="AJ15251">
            <v>0</v>
          </cell>
          <cell r="AK15251">
            <v>0</v>
          </cell>
          <cell r="AL15251">
            <v>0</v>
          </cell>
          <cell r="AM15251">
            <v>0</v>
          </cell>
          <cell r="AN15251">
            <v>0</v>
          </cell>
          <cell r="AO15251">
            <v>0</v>
          </cell>
          <cell r="AP15251">
            <v>0</v>
          </cell>
          <cell r="AQ15251">
            <v>0</v>
          </cell>
          <cell r="AR15251">
            <v>0</v>
          </cell>
          <cell r="AS15251">
            <v>0</v>
          </cell>
          <cell r="AT15251">
            <v>0</v>
          </cell>
          <cell r="AU15251">
            <v>1</v>
          </cell>
          <cell r="AV15251" t="b">
            <v>0</v>
          </cell>
          <cell r="AW15251" t="b">
            <v>0</v>
          </cell>
        </row>
        <row r="15252">
          <cell r="S15252" t="str">
            <v>CARROLLTON RIDGE</v>
          </cell>
          <cell r="AF15252">
            <v>0</v>
          </cell>
          <cell r="AG15252">
            <v>0</v>
          </cell>
          <cell r="AH15252">
            <v>0</v>
          </cell>
          <cell r="AI15252">
            <v>0</v>
          </cell>
          <cell r="AJ15252">
            <v>0</v>
          </cell>
          <cell r="AK15252">
            <v>0</v>
          </cell>
          <cell r="AL15252">
            <v>0</v>
          </cell>
          <cell r="AM15252">
            <v>0</v>
          </cell>
          <cell r="AN15252">
            <v>0</v>
          </cell>
          <cell r="AO15252">
            <v>0</v>
          </cell>
          <cell r="AP15252">
            <v>0</v>
          </cell>
          <cell r="AQ15252">
            <v>0</v>
          </cell>
          <cell r="AR15252">
            <v>0</v>
          </cell>
          <cell r="AS15252">
            <v>1</v>
          </cell>
          <cell r="AT15252">
            <v>1</v>
          </cell>
          <cell r="AU15252">
            <v>1</v>
          </cell>
          <cell r="AV15252" t="b">
            <v>0</v>
          </cell>
          <cell r="AW15252" t="b">
            <v>0</v>
          </cell>
        </row>
        <row r="15253">
          <cell r="S15253" t="str">
            <v>CARROLLTON RIDGE</v>
          </cell>
          <cell r="AF15253">
            <v>0</v>
          </cell>
          <cell r="AG15253">
            <v>0</v>
          </cell>
          <cell r="AH15253">
            <v>0</v>
          </cell>
          <cell r="AI15253">
            <v>0</v>
          </cell>
          <cell r="AJ15253">
            <v>0</v>
          </cell>
          <cell r="AK15253">
            <v>0</v>
          </cell>
          <cell r="AL15253">
            <v>0</v>
          </cell>
          <cell r="AM15253">
            <v>0</v>
          </cell>
          <cell r="AN15253">
            <v>0</v>
          </cell>
          <cell r="AO15253">
            <v>0</v>
          </cell>
          <cell r="AP15253">
            <v>0</v>
          </cell>
          <cell r="AQ15253">
            <v>0</v>
          </cell>
          <cell r="AR15253">
            <v>0</v>
          </cell>
          <cell r="AS15253">
            <v>0</v>
          </cell>
          <cell r="AT15253">
            <v>0</v>
          </cell>
          <cell r="AU15253">
            <v>1</v>
          </cell>
          <cell r="AV15253" t="b">
            <v>0</v>
          </cell>
          <cell r="AW15253" t="b">
            <v>0</v>
          </cell>
        </row>
        <row r="15254">
          <cell r="S15254" t="str">
            <v>CARROLLTON RIDGE</v>
          </cell>
          <cell r="AF15254">
            <v>0</v>
          </cell>
          <cell r="AG15254">
            <v>0</v>
          </cell>
          <cell r="AH15254">
            <v>0</v>
          </cell>
          <cell r="AI15254">
            <v>0</v>
          </cell>
          <cell r="AJ15254">
            <v>0</v>
          </cell>
          <cell r="AK15254">
            <v>0</v>
          </cell>
          <cell r="AL15254">
            <v>0</v>
          </cell>
          <cell r="AM15254">
            <v>0</v>
          </cell>
          <cell r="AN15254">
            <v>0</v>
          </cell>
          <cell r="AO15254">
            <v>0</v>
          </cell>
          <cell r="AP15254">
            <v>0</v>
          </cell>
          <cell r="AQ15254">
            <v>0</v>
          </cell>
          <cell r="AR15254">
            <v>1</v>
          </cell>
          <cell r="AS15254">
            <v>1</v>
          </cell>
          <cell r="AT15254">
            <v>1</v>
          </cell>
          <cell r="AU15254">
            <v>1</v>
          </cell>
          <cell r="AV15254" t="b">
            <v>0</v>
          </cell>
          <cell r="AW15254" t="b">
            <v>0</v>
          </cell>
        </row>
        <row r="15255">
          <cell r="S15255" t="str">
            <v>PENN NORTH</v>
          </cell>
          <cell r="AF15255">
            <v>0</v>
          </cell>
          <cell r="AG15255">
            <v>0</v>
          </cell>
          <cell r="AH15255">
            <v>0</v>
          </cell>
          <cell r="AI15255">
            <v>0</v>
          </cell>
          <cell r="AJ15255">
            <v>0</v>
          </cell>
          <cell r="AK15255">
            <v>0</v>
          </cell>
          <cell r="AL15255">
            <v>0</v>
          </cell>
          <cell r="AM15255">
            <v>0</v>
          </cell>
          <cell r="AN15255">
            <v>0</v>
          </cell>
          <cell r="AO15255">
            <v>0</v>
          </cell>
          <cell r="AP15255">
            <v>0</v>
          </cell>
          <cell r="AQ15255">
            <v>0</v>
          </cell>
          <cell r="AR15255">
            <v>0</v>
          </cell>
          <cell r="AS15255">
            <v>0</v>
          </cell>
          <cell r="AT15255">
            <v>1</v>
          </cell>
          <cell r="AU15255">
            <v>1</v>
          </cell>
          <cell r="AV15255" t="b">
            <v>0</v>
          </cell>
          <cell r="AW15255" t="b">
            <v>0</v>
          </cell>
        </row>
        <row r="15256">
          <cell r="S15256" t="str">
            <v>CARROLLTON RIDGE</v>
          </cell>
          <cell r="AF15256">
            <v>0</v>
          </cell>
          <cell r="AG15256">
            <v>0</v>
          </cell>
          <cell r="AH15256">
            <v>0</v>
          </cell>
          <cell r="AI15256">
            <v>0</v>
          </cell>
          <cell r="AJ15256">
            <v>0</v>
          </cell>
          <cell r="AK15256">
            <v>0</v>
          </cell>
          <cell r="AL15256">
            <v>0</v>
          </cell>
          <cell r="AM15256">
            <v>0</v>
          </cell>
          <cell r="AN15256">
            <v>0</v>
          </cell>
          <cell r="AO15256">
            <v>0</v>
          </cell>
          <cell r="AP15256">
            <v>0</v>
          </cell>
          <cell r="AQ15256">
            <v>0</v>
          </cell>
          <cell r="AR15256">
            <v>0</v>
          </cell>
          <cell r="AS15256">
            <v>0</v>
          </cell>
          <cell r="AT15256">
            <v>0</v>
          </cell>
          <cell r="AU15256">
            <v>1</v>
          </cell>
          <cell r="AV15256" t="b">
            <v>0</v>
          </cell>
          <cell r="AW15256" t="b">
            <v>0</v>
          </cell>
        </row>
        <row r="15257">
          <cell r="S15257" t="str">
            <v>CARROLLTON RIDGE</v>
          </cell>
          <cell r="AF15257">
            <v>0</v>
          </cell>
          <cell r="AG15257">
            <v>0</v>
          </cell>
          <cell r="AH15257">
            <v>0</v>
          </cell>
          <cell r="AI15257">
            <v>0</v>
          </cell>
          <cell r="AJ15257">
            <v>0</v>
          </cell>
          <cell r="AK15257">
            <v>0</v>
          </cell>
          <cell r="AL15257">
            <v>0</v>
          </cell>
          <cell r="AM15257">
            <v>0</v>
          </cell>
          <cell r="AN15257">
            <v>0</v>
          </cell>
          <cell r="AO15257">
            <v>0</v>
          </cell>
          <cell r="AP15257">
            <v>0</v>
          </cell>
          <cell r="AQ15257">
            <v>0</v>
          </cell>
          <cell r="AR15257">
            <v>0</v>
          </cell>
          <cell r="AS15257">
            <v>0</v>
          </cell>
          <cell r="AT15257">
            <v>0</v>
          </cell>
          <cell r="AU15257">
            <v>0</v>
          </cell>
          <cell r="AV15257" t="b">
            <v>0</v>
          </cell>
          <cell r="AW15257" t="b">
            <v>0</v>
          </cell>
        </row>
        <row r="15258">
          <cell r="S15258" t="str">
            <v>WASHINGTON VILLAGE</v>
          </cell>
          <cell r="AF15258">
            <v>0</v>
          </cell>
          <cell r="AG15258">
            <v>0</v>
          </cell>
          <cell r="AH15258">
            <v>0</v>
          </cell>
          <cell r="AI15258">
            <v>0</v>
          </cell>
          <cell r="AJ15258">
            <v>0</v>
          </cell>
          <cell r="AK15258">
            <v>0</v>
          </cell>
          <cell r="AL15258">
            <v>0</v>
          </cell>
          <cell r="AM15258">
            <v>0</v>
          </cell>
          <cell r="AN15258">
            <v>0</v>
          </cell>
          <cell r="AO15258">
            <v>0</v>
          </cell>
          <cell r="AP15258">
            <v>0</v>
          </cell>
          <cell r="AQ15258">
            <v>0</v>
          </cell>
          <cell r="AR15258">
            <v>0</v>
          </cell>
          <cell r="AS15258">
            <v>0</v>
          </cell>
          <cell r="AT15258">
            <v>1</v>
          </cell>
          <cell r="AU15258">
            <v>1</v>
          </cell>
          <cell r="AV15258" t="b">
            <v>0</v>
          </cell>
          <cell r="AW15258" t="b">
            <v>0</v>
          </cell>
        </row>
        <row r="15259">
          <cell r="S15259" t="str">
            <v>WASHINGTON VILLAGE</v>
          </cell>
          <cell r="AF15259">
            <v>0</v>
          </cell>
          <cell r="AG15259">
            <v>0</v>
          </cell>
          <cell r="AH15259">
            <v>0</v>
          </cell>
          <cell r="AI15259">
            <v>0</v>
          </cell>
          <cell r="AJ15259">
            <v>0</v>
          </cell>
          <cell r="AK15259">
            <v>0</v>
          </cell>
          <cell r="AL15259">
            <v>0</v>
          </cell>
          <cell r="AM15259">
            <v>0</v>
          </cell>
          <cell r="AN15259">
            <v>0</v>
          </cell>
          <cell r="AO15259">
            <v>0</v>
          </cell>
          <cell r="AP15259">
            <v>0</v>
          </cell>
          <cell r="AQ15259">
            <v>0</v>
          </cell>
          <cell r="AR15259">
            <v>0</v>
          </cell>
          <cell r="AS15259">
            <v>0</v>
          </cell>
          <cell r="AT15259">
            <v>0</v>
          </cell>
          <cell r="AU15259">
            <v>1</v>
          </cell>
          <cell r="AV15259" t="b">
            <v>0</v>
          </cell>
          <cell r="AW15259" t="b">
            <v>0</v>
          </cell>
        </row>
        <row r="15260">
          <cell r="S15260" t="str">
            <v>WASHINGTON VILLAGE</v>
          </cell>
          <cell r="AF15260">
            <v>0</v>
          </cell>
          <cell r="AG15260">
            <v>0</v>
          </cell>
          <cell r="AH15260">
            <v>0</v>
          </cell>
          <cell r="AI15260">
            <v>0</v>
          </cell>
          <cell r="AJ15260">
            <v>0</v>
          </cell>
          <cell r="AK15260">
            <v>0</v>
          </cell>
          <cell r="AL15260">
            <v>0</v>
          </cell>
          <cell r="AM15260">
            <v>0</v>
          </cell>
          <cell r="AN15260">
            <v>0</v>
          </cell>
          <cell r="AO15260">
            <v>0</v>
          </cell>
          <cell r="AP15260">
            <v>0</v>
          </cell>
          <cell r="AQ15260">
            <v>0</v>
          </cell>
          <cell r="AR15260">
            <v>0</v>
          </cell>
          <cell r="AS15260">
            <v>0</v>
          </cell>
          <cell r="AT15260">
            <v>1</v>
          </cell>
          <cell r="AU15260">
            <v>1</v>
          </cell>
          <cell r="AV15260" t="b">
            <v>0</v>
          </cell>
          <cell r="AW15260" t="b">
            <v>0</v>
          </cell>
        </row>
        <row r="15261">
          <cell r="S15261" t="str">
            <v>WASHINGTON VILLAGE</v>
          </cell>
          <cell r="AF15261">
            <v>0</v>
          </cell>
          <cell r="AG15261">
            <v>0</v>
          </cell>
          <cell r="AH15261">
            <v>0</v>
          </cell>
          <cell r="AI15261">
            <v>0</v>
          </cell>
          <cell r="AJ15261">
            <v>0</v>
          </cell>
          <cell r="AK15261">
            <v>0</v>
          </cell>
          <cell r="AL15261">
            <v>0</v>
          </cell>
          <cell r="AM15261">
            <v>0</v>
          </cell>
          <cell r="AN15261">
            <v>0</v>
          </cell>
          <cell r="AO15261">
            <v>0</v>
          </cell>
          <cell r="AP15261">
            <v>0</v>
          </cell>
          <cell r="AQ15261">
            <v>0</v>
          </cell>
          <cell r="AR15261">
            <v>0</v>
          </cell>
          <cell r="AS15261">
            <v>0</v>
          </cell>
          <cell r="AT15261">
            <v>1</v>
          </cell>
          <cell r="AU15261">
            <v>1</v>
          </cell>
          <cell r="AV15261" t="b">
            <v>0</v>
          </cell>
          <cell r="AW15261" t="b">
            <v>0</v>
          </cell>
        </row>
        <row r="15262">
          <cell r="S15262" t="str">
            <v>WASHINGTON VILLAGE</v>
          </cell>
          <cell r="AF15262">
            <v>0</v>
          </cell>
          <cell r="AG15262">
            <v>0</v>
          </cell>
          <cell r="AH15262">
            <v>0</v>
          </cell>
          <cell r="AI15262">
            <v>0</v>
          </cell>
          <cell r="AJ15262">
            <v>0</v>
          </cell>
          <cell r="AK15262">
            <v>0</v>
          </cell>
          <cell r="AL15262">
            <v>0</v>
          </cell>
          <cell r="AM15262">
            <v>0</v>
          </cell>
          <cell r="AN15262">
            <v>0</v>
          </cell>
          <cell r="AO15262">
            <v>0</v>
          </cell>
          <cell r="AP15262">
            <v>0</v>
          </cell>
          <cell r="AQ15262">
            <v>0</v>
          </cell>
          <cell r="AR15262">
            <v>0</v>
          </cell>
          <cell r="AS15262">
            <v>0</v>
          </cell>
          <cell r="AT15262">
            <v>0</v>
          </cell>
          <cell r="AU15262">
            <v>0</v>
          </cell>
          <cell r="AV15262" t="b">
            <v>0</v>
          </cell>
          <cell r="AW15262" t="b">
            <v>0</v>
          </cell>
        </row>
        <row r="15263">
          <cell r="S15263" t="str">
            <v>RIVERSIDE</v>
          </cell>
          <cell r="AF15263">
            <v>0</v>
          </cell>
          <cell r="AG15263">
            <v>0</v>
          </cell>
          <cell r="AH15263">
            <v>0</v>
          </cell>
          <cell r="AI15263">
            <v>0</v>
          </cell>
          <cell r="AJ15263">
            <v>0</v>
          </cell>
          <cell r="AK15263">
            <v>0</v>
          </cell>
          <cell r="AL15263">
            <v>0</v>
          </cell>
          <cell r="AM15263">
            <v>0</v>
          </cell>
          <cell r="AN15263">
            <v>0</v>
          </cell>
          <cell r="AO15263">
            <v>1</v>
          </cell>
          <cell r="AP15263">
            <v>1</v>
          </cell>
          <cell r="AQ15263">
            <v>1</v>
          </cell>
          <cell r="AR15263">
            <v>1</v>
          </cell>
          <cell r="AS15263">
            <v>1</v>
          </cell>
          <cell r="AT15263">
            <v>1</v>
          </cell>
          <cell r="AU15263">
            <v>1</v>
          </cell>
          <cell r="AV15263" t="b">
            <v>0</v>
          </cell>
          <cell r="AW15263" t="b">
            <v>0</v>
          </cell>
        </row>
        <row r="15264">
          <cell r="S15264" t="str">
            <v>OLIVER</v>
          </cell>
          <cell r="AF15264">
            <v>0</v>
          </cell>
          <cell r="AG15264">
            <v>0</v>
          </cell>
          <cell r="AH15264">
            <v>0</v>
          </cell>
          <cell r="AI15264">
            <v>0</v>
          </cell>
          <cell r="AJ15264">
            <v>0</v>
          </cell>
          <cell r="AK15264">
            <v>0</v>
          </cell>
          <cell r="AL15264">
            <v>0</v>
          </cell>
          <cell r="AM15264">
            <v>0</v>
          </cell>
          <cell r="AN15264">
            <v>0</v>
          </cell>
          <cell r="AO15264">
            <v>0</v>
          </cell>
          <cell r="AP15264">
            <v>0</v>
          </cell>
          <cell r="AQ15264">
            <v>0</v>
          </cell>
          <cell r="AR15264">
            <v>0</v>
          </cell>
          <cell r="AS15264">
            <v>1</v>
          </cell>
          <cell r="AT15264">
            <v>1</v>
          </cell>
          <cell r="AU15264">
            <v>1</v>
          </cell>
          <cell r="AV15264" t="b">
            <v>0</v>
          </cell>
          <cell r="AW15264" t="b">
            <v>0</v>
          </cell>
        </row>
        <row r="15265">
          <cell r="S15265" t="str">
            <v>GWYNNS FALLS</v>
          </cell>
          <cell r="AF15265">
            <v>0</v>
          </cell>
          <cell r="AG15265">
            <v>0</v>
          </cell>
          <cell r="AH15265">
            <v>0</v>
          </cell>
          <cell r="AI15265">
            <v>0</v>
          </cell>
          <cell r="AJ15265">
            <v>0</v>
          </cell>
          <cell r="AK15265">
            <v>1</v>
          </cell>
          <cell r="AL15265">
            <v>1</v>
          </cell>
          <cell r="AM15265">
            <v>1</v>
          </cell>
          <cell r="AN15265">
            <v>1</v>
          </cell>
          <cell r="AO15265">
            <v>1</v>
          </cell>
          <cell r="AP15265">
            <v>1</v>
          </cell>
          <cell r="AQ15265">
            <v>1</v>
          </cell>
          <cell r="AR15265">
            <v>1</v>
          </cell>
          <cell r="AS15265">
            <v>1</v>
          </cell>
          <cell r="AT15265">
            <v>1</v>
          </cell>
          <cell r="AU15265">
            <v>1</v>
          </cell>
          <cell r="AV15265" t="b">
            <v>0</v>
          </cell>
          <cell r="AW15265" t="b">
            <v>0</v>
          </cell>
        </row>
        <row r="15266">
          <cell r="S15266" t="str">
            <v>WALBROOK</v>
          </cell>
          <cell r="AF15266">
            <v>0</v>
          </cell>
          <cell r="AG15266">
            <v>0</v>
          </cell>
          <cell r="AH15266">
            <v>0</v>
          </cell>
          <cell r="AI15266">
            <v>0</v>
          </cell>
          <cell r="AJ15266">
            <v>0</v>
          </cell>
          <cell r="AK15266">
            <v>0</v>
          </cell>
          <cell r="AL15266">
            <v>0</v>
          </cell>
          <cell r="AM15266">
            <v>0</v>
          </cell>
          <cell r="AN15266">
            <v>0</v>
          </cell>
          <cell r="AO15266">
            <v>0</v>
          </cell>
          <cell r="AP15266">
            <v>0</v>
          </cell>
          <cell r="AQ15266">
            <v>0</v>
          </cell>
          <cell r="AR15266">
            <v>0</v>
          </cell>
          <cell r="AS15266">
            <v>0</v>
          </cell>
          <cell r="AT15266">
            <v>1</v>
          </cell>
          <cell r="AU15266">
            <v>1</v>
          </cell>
          <cell r="AV15266" t="b">
            <v>0</v>
          </cell>
          <cell r="AW15266" t="b">
            <v>0</v>
          </cell>
        </row>
        <row r="15267">
          <cell r="S15267" t="str">
            <v>WALBROOK</v>
          </cell>
          <cell r="AF15267">
            <v>0</v>
          </cell>
          <cell r="AG15267">
            <v>0</v>
          </cell>
          <cell r="AH15267">
            <v>0</v>
          </cell>
          <cell r="AI15267">
            <v>0</v>
          </cell>
          <cell r="AJ15267">
            <v>0</v>
          </cell>
          <cell r="AK15267">
            <v>0</v>
          </cell>
          <cell r="AL15267">
            <v>0</v>
          </cell>
          <cell r="AM15267">
            <v>0</v>
          </cell>
          <cell r="AN15267">
            <v>0</v>
          </cell>
          <cell r="AO15267">
            <v>0</v>
          </cell>
          <cell r="AP15267">
            <v>0</v>
          </cell>
          <cell r="AQ15267">
            <v>0</v>
          </cell>
          <cell r="AR15267">
            <v>0</v>
          </cell>
          <cell r="AS15267">
            <v>0</v>
          </cell>
          <cell r="AT15267">
            <v>1</v>
          </cell>
          <cell r="AU15267">
            <v>1</v>
          </cell>
          <cell r="AV15267" t="b">
            <v>0</v>
          </cell>
          <cell r="AW15267" t="b">
            <v>0</v>
          </cell>
        </row>
        <row r="15268">
          <cell r="S15268" t="str">
            <v>HANLON-LONGWOOD</v>
          </cell>
          <cell r="AF15268">
            <v>0</v>
          </cell>
          <cell r="AG15268">
            <v>0</v>
          </cell>
          <cell r="AH15268">
            <v>0</v>
          </cell>
          <cell r="AI15268">
            <v>0</v>
          </cell>
          <cell r="AJ15268">
            <v>0</v>
          </cell>
          <cell r="AK15268">
            <v>0</v>
          </cell>
          <cell r="AL15268">
            <v>0</v>
          </cell>
          <cell r="AM15268">
            <v>0</v>
          </cell>
          <cell r="AN15268">
            <v>0</v>
          </cell>
          <cell r="AO15268">
            <v>0</v>
          </cell>
          <cell r="AP15268">
            <v>0</v>
          </cell>
          <cell r="AQ15268">
            <v>0</v>
          </cell>
          <cell r="AR15268">
            <v>0</v>
          </cell>
          <cell r="AS15268">
            <v>0</v>
          </cell>
          <cell r="AT15268">
            <v>0</v>
          </cell>
          <cell r="AU15268">
            <v>1</v>
          </cell>
          <cell r="AV15268" t="b">
            <v>0</v>
          </cell>
          <cell r="AW15268" t="b">
            <v>0</v>
          </cell>
        </row>
        <row r="15269">
          <cell r="S15269" t="str">
            <v>LUCILLE PARK</v>
          </cell>
          <cell r="AF15269">
            <v>0</v>
          </cell>
          <cell r="AG15269">
            <v>0</v>
          </cell>
          <cell r="AH15269">
            <v>0</v>
          </cell>
          <cell r="AI15269">
            <v>0</v>
          </cell>
          <cell r="AJ15269">
            <v>0</v>
          </cell>
          <cell r="AK15269">
            <v>0</v>
          </cell>
          <cell r="AL15269">
            <v>0</v>
          </cell>
          <cell r="AM15269">
            <v>0</v>
          </cell>
          <cell r="AN15269">
            <v>0</v>
          </cell>
          <cell r="AO15269">
            <v>1</v>
          </cell>
          <cell r="AP15269">
            <v>1</v>
          </cell>
          <cell r="AQ15269">
            <v>1</v>
          </cell>
          <cell r="AR15269">
            <v>1</v>
          </cell>
          <cell r="AS15269">
            <v>1</v>
          </cell>
          <cell r="AT15269">
            <v>1</v>
          </cell>
          <cell r="AU15269">
            <v>1</v>
          </cell>
          <cell r="AV15269" t="b">
            <v>0</v>
          </cell>
          <cell r="AW15269" t="b">
            <v>0</v>
          </cell>
        </row>
        <row r="15270">
          <cell r="S15270" t="str">
            <v>MONDAWMIN</v>
          </cell>
          <cell r="AF15270">
            <v>0</v>
          </cell>
          <cell r="AG15270">
            <v>0</v>
          </cell>
          <cell r="AH15270">
            <v>0</v>
          </cell>
          <cell r="AI15270">
            <v>0</v>
          </cell>
          <cell r="AJ15270">
            <v>0</v>
          </cell>
          <cell r="AK15270">
            <v>0</v>
          </cell>
          <cell r="AL15270">
            <v>0</v>
          </cell>
          <cell r="AM15270">
            <v>0</v>
          </cell>
          <cell r="AN15270">
            <v>0</v>
          </cell>
          <cell r="AO15270">
            <v>0</v>
          </cell>
          <cell r="AP15270">
            <v>0</v>
          </cell>
          <cell r="AQ15270">
            <v>1</v>
          </cell>
          <cell r="AR15270">
            <v>1</v>
          </cell>
          <cell r="AS15270">
            <v>1</v>
          </cell>
          <cell r="AT15270">
            <v>1</v>
          </cell>
          <cell r="AU15270">
            <v>1</v>
          </cell>
          <cell r="AV15270" t="b">
            <v>0</v>
          </cell>
          <cell r="AW15270" t="b">
            <v>0</v>
          </cell>
        </row>
        <row r="15271">
          <cell r="S15271" t="str">
            <v>BARCLAY</v>
          </cell>
          <cell r="AF15271">
            <v>0</v>
          </cell>
          <cell r="AG15271">
            <v>0</v>
          </cell>
          <cell r="AH15271">
            <v>0</v>
          </cell>
          <cell r="AI15271">
            <v>0</v>
          </cell>
          <cell r="AJ15271">
            <v>0</v>
          </cell>
          <cell r="AK15271">
            <v>0</v>
          </cell>
          <cell r="AL15271">
            <v>0</v>
          </cell>
          <cell r="AM15271">
            <v>0</v>
          </cell>
          <cell r="AN15271">
            <v>0</v>
          </cell>
          <cell r="AO15271">
            <v>0</v>
          </cell>
          <cell r="AP15271">
            <v>0</v>
          </cell>
          <cell r="AQ15271">
            <v>0</v>
          </cell>
          <cell r="AR15271">
            <v>0</v>
          </cell>
          <cell r="AS15271">
            <v>0</v>
          </cell>
          <cell r="AT15271">
            <v>1</v>
          </cell>
          <cell r="AU15271">
            <v>1</v>
          </cell>
          <cell r="AV15271" t="b">
            <v>0</v>
          </cell>
          <cell r="AW15271" t="b">
            <v>0</v>
          </cell>
        </row>
        <row r="15272">
          <cell r="S15272" t="str">
            <v>COLDSTREAM HOMESTEAD MONTEBELL</v>
          </cell>
          <cell r="AF15272">
            <v>0</v>
          </cell>
          <cell r="AG15272">
            <v>0</v>
          </cell>
          <cell r="AH15272">
            <v>0</v>
          </cell>
          <cell r="AI15272">
            <v>0</v>
          </cell>
          <cell r="AJ15272">
            <v>0</v>
          </cell>
          <cell r="AK15272">
            <v>0</v>
          </cell>
          <cell r="AL15272">
            <v>0</v>
          </cell>
          <cell r="AM15272">
            <v>0</v>
          </cell>
          <cell r="AN15272">
            <v>0</v>
          </cell>
          <cell r="AO15272">
            <v>0</v>
          </cell>
          <cell r="AP15272">
            <v>0</v>
          </cell>
          <cell r="AQ15272">
            <v>0</v>
          </cell>
          <cell r="AR15272">
            <v>0</v>
          </cell>
          <cell r="AS15272">
            <v>1</v>
          </cell>
          <cell r="AT15272">
            <v>1</v>
          </cell>
          <cell r="AU15272">
            <v>1</v>
          </cell>
          <cell r="AV15272" t="b">
            <v>0</v>
          </cell>
          <cell r="AW15272" t="b">
            <v>0</v>
          </cell>
        </row>
        <row r="15273">
          <cell r="S15273" t="str">
            <v>COLDSTREAM HOMESTEAD MONTEBELL</v>
          </cell>
          <cell r="AF15273">
            <v>0</v>
          </cell>
          <cell r="AG15273">
            <v>0</v>
          </cell>
          <cell r="AH15273">
            <v>0</v>
          </cell>
          <cell r="AI15273">
            <v>0</v>
          </cell>
          <cell r="AJ15273">
            <v>0</v>
          </cell>
          <cell r="AK15273">
            <v>0</v>
          </cell>
          <cell r="AL15273">
            <v>0</v>
          </cell>
          <cell r="AM15273">
            <v>0</v>
          </cell>
          <cell r="AN15273">
            <v>0</v>
          </cell>
          <cell r="AO15273">
            <v>0</v>
          </cell>
          <cell r="AP15273">
            <v>0</v>
          </cell>
          <cell r="AQ15273">
            <v>0</v>
          </cell>
          <cell r="AR15273">
            <v>0</v>
          </cell>
          <cell r="AS15273">
            <v>1</v>
          </cell>
          <cell r="AT15273">
            <v>1</v>
          </cell>
          <cell r="AU15273">
            <v>1</v>
          </cell>
          <cell r="AV15273" t="b">
            <v>0</v>
          </cell>
          <cell r="AW15273" t="b">
            <v>0</v>
          </cell>
        </row>
        <row r="15274">
          <cell r="S15274" t="str">
            <v>COLDSTREAM HOMESTEAD MONTEBELL</v>
          </cell>
          <cell r="AF15274">
            <v>0</v>
          </cell>
          <cell r="AG15274">
            <v>0</v>
          </cell>
          <cell r="AH15274">
            <v>0</v>
          </cell>
          <cell r="AI15274">
            <v>0</v>
          </cell>
          <cell r="AJ15274">
            <v>0</v>
          </cell>
          <cell r="AK15274">
            <v>0</v>
          </cell>
          <cell r="AL15274">
            <v>0</v>
          </cell>
          <cell r="AM15274">
            <v>0</v>
          </cell>
          <cell r="AN15274">
            <v>0</v>
          </cell>
          <cell r="AO15274">
            <v>0</v>
          </cell>
          <cell r="AP15274">
            <v>0</v>
          </cell>
          <cell r="AQ15274">
            <v>0</v>
          </cell>
          <cell r="AR15274">
            <v>0</v>
          </cell>
          <cell r="AS15274">
            <v>0</v>
          </cell>
          <cell r="AT15274">
            <v>0</v>
          </cell>
          <cell r="AU15274">
            <v>1</v>
          </cell>
          <cell r="AV15274" t="b">
            <v>0</v>
          </cell>
          <cell r="AW15274" t="b">
            <v>0</v>
          </cell>
        </row>
        <row r="15275">
          <cell r="S15275" t="str">
            <v>COLDSTREAM HOMESTEAD MONTEBELL</v>
          </cell>
          <cell r="AF15275">
            <v>0</v>
          </cell>
          <cell r="AG15275">
            <v>0</v>
          </cell>
          <cell r="AH15275">
            <v>0</v>
          </cell>
          <cell r="AI15275">
            <v>0</v>
          </cell>
          <cell r="AJ15275">
            <v>0</v>
          </cell>
          <cell r="AK15275">
            <v>0</v>
          </cell>
          <cell r="AL15275">
            <v>0</v>
          </cell>
          <cell r="AM15275">
            <v>0</v>
          </cell>
          <cell r="AN15275">
            <v>0</v>
          </cell>
          <cell r="AO15275">
            <v>0</v>
          </cell>
          <cell r="AP15275">
            <v>0</v>
          </cell>
          <cell r="AQ15275">
            <v>0</v>
          </cell>
          <cell r="AR15275">
            <v>0</v>
          </cell>
          <cell r="AS15275">
            <v>0</v>
          </cell>
          <cell r="AT15275">
            <v>1</v>
          </cell>
          <cell r="AU15275">
            <v>1</v>
          </cell>
          <cell r="AV15275" t="b">
            <v>0</v>
          </cell>
          <cell r="AW15275" t="b">
            <v>0</v>
          </cell>
        </row>
        <row r="15276">
          <cell r="S15276" t="str">
            <v>COLDSTREAM HOMESTEAD MONTEBELL</v>
          </cell>
          <cell r="AF15276">
            <v>0</v>
          </cell>
          <cell r="AG15276">
            <v>0</v>
          </cell>
          <cell r="AH15276">
            <v>0</v>
          </cell>
          <cell r="AI15276">
            <v>0</v>
          </cell>
          <cell r="AJ15276">
            <v>0</v>
          </cell>
          <cell r="AK15276">
            <v>0</v>
          </cell>
          <cell r="AL15276">
            <v>0</v>
          </cell>
          <cell r="AM15276">
            <v>0</v>
          </cell>
          <cell r="AN15276">
            <v>0</v>
          </cell>
          <cell r="AO15276">
            <v>0</v>
          </cell>
          <cell r="AP15276">
            <v>0</v>
          </cell>
          <cell r="AQ15276">
            <v>0</v>
          </cell>
          <cell r="AR15276">
            <v>0</v>
          </cell>
          <cell r="AS15276">
            <v>0</v>
          </cell>
          <cell r="AT15276">
            <v>1</v>
          </cell>
          <cell r="AU15276">
            <v>1</v>
          </cell>
          <cell r="AV15276" t="b">
            <v>0</v>
          </cell>
          <cell r="AW15276" t="b">
            <v>0</v>
          </cell>
        </row>
        <row r="15277">
          <cell r="S15277" t="str">
            <v>COLDSTREAM HOMESTEAD MONTEBELL</v>
          </cell>
          <cell r="AF15277">
            <v>0</v>
          </cell>
          <cell r="AG15277">
            <v>0</v>
          </cell>
          <cell r="AH15277">
            <v>0</v>
          </cell>
          <cell r="AI15277">
            <v>0</v>
          </cell>
          <cell r="AJ15277">
            <v>0</v>
          </cell>
          <cell r="AK15277">
            <v>0</v>
          </cell>
          <cell r="AL15277">
            <v>0</v>
          </cell>
          <cell r="AM15277">
            <v>0</v>
          </cell>
          <cell r="AN15277">
            <v>0</v>
          </cell>
          <cell r="AO15277">
            <v>0</v>
          </cell>
          <cell r="AP15277">
            <v>0</v>
          </cell>
          <cell r="AQ15277">
            <v>0</v>
          </cell>
          <cell r="AR15277">
            <v>0</v>
          </cell>
          <cell r="AS15277">
            <v>1</v>
          </cell>
          <cell r="AT15277">
            <v>1</v>
          </cell>
          <cell r="AU15277">
            <v>1</v>
          </cell>
          <cell r="AV15277" t="b">
            <v>0</v>
          </cell>
          <cell r="AW15277" t="b">
            <v>0</v>
          </cell>
        </row>
        <row r="15278">
          <cell r="S15278" t="str">
            <v>COLDSTREAM HOMESTEAD MONTEBELL</v>
          </cell>
          <cell r="AF15278">
            <v>0</v>
          </cell>
          <cell r="AG15278">
            <v>0</v>
          </cell>
          <cell r="AH15278">
            <v>0</v>
          </cell>
          <cell r="AI15278">
            <v>0</v>
          </cell>
          <cell r="AJ15278">
            <v>0</v>
          </cell>
          <cell r="AK15278">
            <v>0</v>
          </cell>
          <cell r="AL15278">
            <v>0</v>
          </cell>
          <cell r="AM15278">
            <v>0</v>
          </cell>
          <cell r="AN15278">
            <v>0</v>
          </cell>
          <cell r="AO15278">
            <v>0</v>
          </cell>
          <cell r="AP15278">
            <v>0</v>
          </cell>
          <cell r="AQ15278">
            <v>0</v>
          </cell>
          <cell r="AR15278">
            <v>0</v>
          </cell>
          <cell r="AS15278">
            <v>0</v>
          </cell>
          <cell r="AT15278">
            <v>1</v>
          </cell>
          <cell r="AU15278">
            <v>1</v>
          </cell>
          <cell r="AV15278" t="b">
            <v>0</v>
          </cell>
          <cell r="AW15278" t="b">
            <v>0</v>
          </cell>
        </row>
        <row r="15279">
          <cell r="S15279" t="str">
            <v>COLDSTREAM HOMESTEAD MONTEBELL</v>
          </cell>
          <cell r="AF15279">
            <v>0</v>
          </cell>
          <cell r="AG15279">
            <v>0</v>
          </cell>
          <cell r="AH15279">
            <v>0</v>
          </cell>
          <cell r="AI15279">
            <v>0</v>
          </cell>
          <cell r="AJ15279">
            <v>0</v>
          </cell>
          <cell r="AK15279">
            <v>0</v>
          </cell>
          <cell r="AL15279">
            <v>0</v>
          </cell>
          <cell r="AM15279">
            <v>0</v>
          </cell>
          <cell r="AN15279">
            <v>0</v>
          </cell>
          <cell r="AO15279">
            <v>0</v>
          </cell>
          <cell r="AP15279">
            <v>0</v>
          </cell>
          <cell r="AQ15279">
            <v>0</v>
          </cell>
          <cell r="AR15279">
            <v>0</v>
          </cell>
          <cell r="AS15279">
            <v>1</v>
          </cell>
          <cell r="AT15279">
            <v>1</v>
          </cell>
          <cell r="AU15279">
            <v>1</v>
          </cell>
          <cell r="AV15279" t="b">
            <v>0</v>
          </cell>
          <cell r="AW15279" t="b">
            <v>0</v>
          </cell>
        </row>
        <row r="15280">
          <cell r="S15280" t="str">
            <v>COLDSTREAM HOMESTEAD MONTEBELL</v>
          </cell>
          <cell r="AF15280">
            <v>0</v>
          </cell>
          <cell r="AG15280">
            <v>0</v>
          </cell>
          <cell r="AH15280">
            <v>0</v>
          </cell>
          <cell r="AI15280">
            <v>0</v>
          </cell>
          <cell r="AJ15280">
            <v>0</v>
          </cell>
          <cell r="AK15280">
            <v>0</v>
          </cell>
          <cell r="AL15280">
            <v>0</v>
          </cell>
          <cell r="AM15280">
            <v>0</v>
          </cell>
          <cell r="AN15280">
            <v>0</v>
          </cell>
          <cell r="AO15280">
            <v>0</v>
          </cell>
          <cell r="AP15280">
            <v>0</v>
          </cell>
          <cell r="AQ15280">
            <v>0</v>
          </cell>
          <cell r="AR15280">
            <v>0</v>
          </cell>
          <cell r="AS15280">
            <v>0</v>
          </cell>
          <cell r="AT15280">
            <v>0</v>
          </cell>
          <cell r="AU15280">
            <v>1</v>
          </cell>
          <cell r="AV15280" t="b">
            <v>0</v>
          </cell>
          <cell r="AW15280" t="b">
            <v>0</v>
          </cell>
        </row>
        <row r="15281">
          <cell r="S15281" t="str">
            <v>COLDSTREAM HOMESTEAD MONTEBELL</v>
          </cell>
          <cell r="AF15281">
            <v>0</v>
          </cell>
          <cell r="AG15281">
            <v>0</v>
          </cell>
          <cell r="AH15281">
            <v>0</v>
          </cell>
          <cell r="AI15281">
            <v>0</v>
          </cell>
          <cell r="AJ15281">
            <v>0</v>
          </cell>
          <cell r="AK15281">
            <v>0</v>
          </cell>
          <cell r="AL15281">
            <v>0</v>
          </cell>
          <cell r="AM15281">
            <v>0</v>
          </cell>
          <cell r="AN15281">
            <v>0</v>
          </cell>
          <cell r="AO15281">
            <v>0</v>
          </cell>
          <cell r="AP15281">
            <v>0</v>
          </cell>
          <cell r="AQ15281">
            <v>0</v>
          </cell>
          <cell r="AR15281">
            <v>0</v>
          </cell>
          <cell r="AS15281">
            <v>1</v>
          </cell>
          <cell r="AT15281">
            <v>1</v>
          </cell>
          <cell r="AU15281">
            <v>1</v>
          </cell>
          <cell r="AV15281" t="b">
            <v>0</v>
          </cell>
          <cell r="AW15281" t="b">
            <v>0</v>
          </cell>
        </row>
        <row r="15282">
          <cell r="S15282" t="str">
            <v>COLDSTREAM HOMESTEAD MONTEBELL</v>
          </cell>
          <cell r="AF15282">
            <v>0</v>
          </cell>
          <cell r="AG15282">
            <v>0</v>
          </cell>
          <cell r="AH15282">
            <v>0</v>
          </cell>
          <cell r="AI15282">
            <v>0</v>
          </cell>
          <cell r="AJ15282">
            <v>0</v>
          </cell>
          <cell r="AK15282">
            <v>0</v>
          </cell>
          <cell r="AL15282">
            <v>0</v>
          </cell>
          <cell r="AM15282">
            <v>0</v>
          </cell>
          <cell r="AN15282">
            <v>0</v>
          </cell>
          <cell r="AO15282">
            <v>0</v>
          </cell>
          <cell r="AP15282">
            <v>0</v>
          </cell>
          <cell r="AQ15282">
            <v>0</v>
          </cell>
          <cell r="AR15282">
            <v>0</v>
          </cell>
          <cell r="AS15282">
            <v>0</v>
          </cell>
          <cell r="AT15282">
            <v>0</v>
          </cell>
          <cell r="AU15282">
            <v>1</v>
          </cell>
          <cell r="AV15282" t="b">
            <v>0</v>
          </cell>
          <cell r="AW15282" t="b">
            <v>0</v>
          </cell>
        </row>
        <row r="15283">
          <cell r="S15283" t="str">
            <v>COLDSTREAM HOMESTEAD MONTEBELL</v>
          </cell>
          <cell r="AF15283">
            <v>0</v>
          </cell>
          <cell r="AG15283">
            <v>0</v>
          </cell>
          <cell r="AH15283">
            <v>0</v>
          </cell>
          <cell r="AI15283">
            <v>0</v>
          </cell>
          <cell r="AJ15283">
            <v>0</v>
          </cell>
          <cell r="AK15283">
            <v>0</v>
          </cell>
          <cell r="AL15283">
            <v>0</v>
          </cell>
          <cell r="AM15283">
            <v>0</v>
          </cell>
          <cell r="AN15283">
            <v>0</v>
          </cell>
          <cell r="AO15283">
            <v>0</v>
          </cell>
          <cell r="AP15283">
            <v>0</v>
          </cell>
          <cell r="AQ15283">
            <v>0</v>
          </cell>
          <cell r="AR15283">
            <v>1</v>
          </cell>
          <cell r="AS15283">
            <v>1</v>
          </cell>
          <cell r="AT15283">
            <v>1</v>
          </cell>
          <cell r="AU15283">
            <v>1</v>
          </cell>
          <cell r="AV15283" t="b">
            <v>0</v>
          </cell>
          <cell r="AW15283" t="b">
            <v>0</v>
          </cell>
        </row>
        <row r="15284">
          <cell r="S15284" t="str">
            <v>COLDSTREAM HOMESTEAD MONTEBELL</v>
          </cell>
          <cell r="AF15284">
            <v>0</v>
          </cell>
          <cell r="AG15284">
            <v>0</v>
          </cell>
          <cell r="AH15284">
            <v>0</v>
          </cell>
          <cell r="AI15284">
            <v>0</v>
          </cell>
          <cell r="AJ15284">
            <v>1</v>
          </cell>
          <cell r="AK15284">
            <v>1</v>
          </cell>
          <cell r="AL15284">
            <v>1</v>
          </cell>
          <cell r="AM15284">
            <v>1</v>
          </cell>
          <cell r="AN15284">
            <v>1</v>
          </cell>
          <cell r="AO15284">
            <v>1</v>
          </cell>
          <cell r="AP15284">
            <v>1</v>
          </cell>
          <cell r="AQ15284">
            <v>1</v>
          </cell>
          <cell r="AR15284">
            <v>1</v>
          </cell>
          <cell r="AS15284">
            <v>1</v>
          </cell>
          <cell r="AT15284">
            <v>1</v>
          </cell>
          <cell r="AU15284">
            <v>1</v>
          </cell>
          <cell r="AV15284" t="b">
            <v>0</v>
          </cell>
          <cell r="AW15284" t="b">
            <v>0</v>
          </cell>
        </row>
        <row r="15285">
          <cell r="S15285" t="str">
            <v>EAST BALTIMORE MIDWAY</v>
          </cell>
          <cell r="AF15285">
            <v>0</v>
          </cell>
          <cell r="AG15285">
            <v>0</v>
          </cell>
          <cell r="AH15285">
            <v>0</v>
          </cell>
          <cell r="AI15285">
            <v>0</v>
          </cell>
          <cell r="AJ15285">
            <v>0</v>
          </cell>
          <cell r="AK15285">
            <v>0</v>
          </cell>
          <cell r="AL15285">
            <v>0</v>
          </cell>
          <cell r="AM15285">
            <v>0</v>
          </cell>
          <cell r="AN15285">
            <v>0</v>
          </cell>
          <cell r="AO15285">
            <v>0</v>
          </cell>
          <cell r="AP15285">
            <v>0</v>
          </cell>
          <cell r="AQ15285">
            <v>0</v>
          </cell>
          <cell r="AR15285">
            <v>0</v>
          </cell>
          <cell r="AS15285">
            <v>0</v>
          </cell>
          <cell r="AT15285">
            <v>0</v>
          </cell>
          <cell r="AU15285">
            <v>1</v>
          </cell>
          <cell r="AV15285" t="b">
            <v>0</v>
          </cell>
          <cell r="AW15285" t="b">
            <v>0</v>
          </cell>
        </row>
        <row r="15286">
          <cell r="S15286" t="str">
            <v>COLDSTREAM-HOMESTEAD-MONTEBELL</v>
          </cell>
          <cell r="AF15286">
            <v>0</v>
          </cell>
          <cell r="AG15286">
            <v>0</v>
          </cell>
          <cell r="AH15286">
            <v>0</v>
          </cell>
          <cell r="AI15286">
            <v>0</v>
          </cell>
          <cell r="AJ15286">
            <v>0</v>
          </cell>
          <cell r="AK15286">
            <v>0</v>
          </cell>
          <cell r="AL15286">
            <v>0</v>
          </cell>
          <cell r="AM15286">
            <v>0</v>
          </cell>
          <cell r="AN15286">
            <v>0</v>
          </cell>
          <cell r="AO15286">
            <v>0</v>
          </cell>
          <cell r="AP15286">
            <v>0</v>
          </cell>
          <cell r="AQ15286">
            <v>0</v>
          </cell>
          <cell r="AR15286">
            <v>0</v>
          </cell>
          <cell r="AS15286">
            <v>1</v>
          </cell>
          <cell r="AT15286">
            <v>1</v>
          </cell>
          <cell r="AU15286">
            <v>1</v>
          </cell>
          <cell r="AV15286" t="b">
            <v>0</v>
          </cell>
          <cell r="AW15286" t="b">
            <v>0</v>
          </cell>
        </row>
        <row r="15287">
          <cell r="S15287" t="str">
            <v>COLDSTREAM HOMESTEAD MONTEBELL</v>
          </cell>
          <cell r="AF15287">
            <v>0</v>
          </cell>
          <cell r="AG15287">
            <v>0</v>
          </cell>
          <cell r="AH15287">
            <v>0</v>
          </cell>
          <cell r="AI15287">
            <v>0</v>
          </cell>
          <cell r="AJ15287">
            <v>0</v>
          </cell>
          <cell r="AK15287">
            <v>0</v>
          </cell>
          <cell r="AL15287">
            <v>0</v>
          </cell>
          <cell r="AM15287">
            <v>0</v>
          </cell>
          <cell r="AN15287">
            <v>0</v>
          </cell>
          <cell r="AO15287">
            <v>0</v>
          </cell>
          <cell r="AP15287">
            <v>0</v>
          </cell>
          <cell r="AQ15287">
            <v>0</v>
          </cell>
          <cell r="AR15287">
            <v>0</v>
          </cell>
          <cell r="AS15287">
            <v>1</v>
          </cell>
          <cell r="AT15287">
            <v>1</v>
          </cell>
          <cell r="AU15287">
            <v>1</v>
          </cell>
          <cell r="AV15287" t="b">
            <v>0</v>
          </cell>
          <cell r="AW15287" t="b">
            <v>0</v>
          </cell>
        </row>
        <row r="15288">
          <cell r="S15288" t="str">
            <v>COLDSTREAM HOMESTEAD MONTEBELL</v>
          </cell>
          <cell r="AF15288">
            <v>0</v>
          </cell>
          <cell r="AG15288">
            <v>0</v>
          </cell>
          <cell r="AH15288">
            <v>0</v>
          </cell>
          <cell r="AI15288">
            <v>0</v>
          </cell>
          <cell r="AJ15288">
            <v>0</v>
          </cell>
          <cell r="AK15288">
            <v>0</v>
          </cell>
          <cell r="AL15288">
            <v>0</v>
          </cell>
          <cell r="AM15288">
            <v>0</v>
          </cell>
          <cell r="AN15288">
            <v>0</v>
          </cell>
          <cell r="AO15288">
            <v>0</v>
          </cell>
          <cell r="AP15288">
            <v>0</v>
          </cell>
          <cell r="AQ15288">
            <v>0</v>
          </cell>
          <cell r="AR15288">
            <v>1</v>
          </cell>
          <cell r="AS15288">
            <v>1</v>
          </cell>
          <cell r="AT15288">
            <v>1</v>
          </cell>
          <cell r="AU15288">
            <v>1</v>
          </cell>
          <cell r="AV15288" t="b">
            <v>0</v>
          </cell>
          <cell r="AW15288" t="b">
            <v>0</v>
          </cell>
        </row>
        <row r="15289">
          <cell r="S15289" t="str">
            <v>COLDSTREAM HOMESTEAD MONTEBELL</v>
          </cell>
          <cell r="AF15289">
            <v>0</v>
          </cell>
          <cell r="AG15289">
            <v>0</v>
          </cell>
          <cell r="AH15289">
            <v>0</v>
          </cell>
          <cell r="AI15289">
            <v>0</v>
          </cell>
          <cell r="AJ15289">
            <v>0</v>
          </cell>
          <cell r="AK15289">
            <v>0</v>
          </cell>
          <cell r="AL15289">
            <v>0</v>
          </cell>
          <cell r="AM15289">
            <v>0</v>
          </cell>
          <cell r="AN15289">
            <v>0</v>
          </cell>
          <cell r="AO15289">
            <v>1</v>
          </cell>
          <cell r="AP15289">
            <v>1</v>
          </cell>
          <cell r="AQ15289">
            <v>1</v>
          </cell>
          <cell r="AR15289">
            <v>1</v>
          </cell>
          <cell r="AS15289">
            <v>1</v>
          </cell>
          <cell r="AT15289">
            <v>1</v>
          </cell>
          <cell r="AU15289">
            <v>1</v>
          </cell>
          <cell r="AV15289" t="b">
            <v>0</v>
          </cell>
          <cell r="AW15289" t="b">
            <v>0</v>
          </cell>
        </row>
        <row r="15290">
          <cell r="S15290" t="str">
            <v>COLDSTREAM HOMESTEAD MONTEBELL</v>
          </cell>
          <cell r="AF15290">
            <v>0</v>
          </cell>
          <cell r="AG15290">
            <v>0</v>
          </cell>
          <cell r="AH15290">
            <v>0</v>
          </cell>
          <cell r="AI15290">
            <v>0</v>
          </cell>
          <cell r="AJ15290">
            <v>0</v>
          </cell>
          <cell r="AK15290">
            <v>0</v>
          </cell>
          <cell r="AL15290">
            <v>0</v>
          </cell>
          <cell r="AM15290">
            <v>1</v>
          </cell>
          <cell r="AN15290">
            <v>1</v>
          </cell>
          <cell r="AO15290">
            <v>1</v>
          </cell>
          <cell r="AP15290">
            <v>1</v>
          </cell>
          <cell r="AQ15290">
            <v>1</v>
          </cell>
          <cell r="AR15290">
            <v>1</v>
          </cell>
          <cell r="AS15290">
            <v>1</v>
          </cell>
          <cell r="AT15290">
            <v>1</v>
          </cell>
          <cell r="AU15290">
            <v>1</v>
          </cell>
          <cell r="AV15290" t="b">
            <v>0</v>
          </cell>
          <cell r="AW15290" t="b">
            <v>0</v>
          </cell>
        </row>
        <row r="15291">
          <cell r="S15291" t="str">
            <v>COLDSTREAM HOMESTEAD MONTEBELL</v>
          </cell>
          <cell r="AF15291">
            <v>0</v>
          </cell>
          <cell r="AG15291">
            <v>0</v>
          </cell>
          <cell r="AH15291">
            <v>0</v>
          </cell>
          <cell r="AI15291">
            <v>0</v>
          </cell>
          <cell r="AJ15291">
            <v>0</v>
          </cell>
          <cell r="AK15291">
            <v>0</v>
          </cell>
          <cell r="AL15291">
            <v>0</v>
          </cell>
          <cell r="AM15291">
            <v>0</v>
          </cell>
          <cell r="AN15291">
            <v>0</v>
          </cell>
          <cell r="AO15291">
            <v>0</v>
          </cell>
          <cell r="AP15291">
            <v>0</v>
          </cell>
          <cell r="AQ15291">
            <v>0</v>
          </cell>
          <cell r="AR15291">
            <v>0</v>
          </cell>
          <cell r="AS15291">
            <v>0</v>
          </cell>
          <cell r="AT15291">
            <v>0</v>
          </cell>
          <cell r="AU15291">
            <v>1</v>
          </cell>
          <cell r="AV15291" t="b">
            <v>0</v>
          </cell>
          <cell r="AW15291" t="b">
            <v>0</v>
          </cell>
        </row>
        <row r="15292">
          <cell r="S15292" t="str">
            <v>COLDSTREAM HOMESTEAD MONTEBELL</v>
          </cell>
          <cell r="AF15292">
            <v>0</v>
          </cell>
          <cell r="AG15292">
            <v>0</v>
          </cell>
          <cell r="AH15292">
            <v>0</v>
          </cell>
          <cell r="AI15292">
            <v>0</v>
          </cell>
          <cell r="AJ15292">
            <v>0</v>
          </cell>
          <cell r="AK15292">
            <v>0</v>
          </cell>
          <cell r="AL15292">
            <v>0</v>
          </cell>
          <cell r="AM15292">
            <v>0</v>
          </cell>
          <cell r="AN15292">
            <v>0</v>
          </cell>
          <cell r="AO15292">
            <v>0</v>
          </cell>
          <cell r="AP15292">
            <v>0</v>
          </cell>
          <cell r="AQ15292">
            <v>0</v>
          </cell>
          <cell r="AR15292">
            <v>0</v>
          </cell>
          <cell r="AS15292">
            <v>0</v>
          </cell>
          <cell r="AT15292">
            <v>0</v>
          </cell>
          <cell r="AU15292">
            <v>1</v>
          </cell>
          <cell r="AV15292" t="b">
            <v>0</v>
          </cell>
          <cell r="AW15292" t="b">
            <v>0</v>
          </cell>
        </row>
        <row r="15293">
          <cell r="S15293" t="str">
            <v>COLDSTREAM HOMESTEAD MONTEBELL</v>
          </cell>
          <cell r="AF15293">
            <v>0</v>
          </cell>
          <cell r="AG15293">
            <v>0</v>
          </cell>
          <cell r="AH15293">
            <v>0</v>
          </cell>
          <cell r="AI15293">
            <v>0</v>
          </cell>
          <cell r="AJ15293">
            <v>0</v>
          </cell>
          <cell r="AK15293">
            <v>0</v>
          </cell>
          <cell r="AL15293">
            <v>0</v>
          </cell>
          <cell r="AM15293">
            <v>0</v>
          </cell>
          <cell r="AN15293">
            <v>0</v>
          </cell>
          <cell r="AO15293">
            <v>0</v>
          </cell>
          <cell r="AP15293">
            <v>0</v>
          </cell>
          <cell r="AQ15293">
            <v>0</v>
          </cell>
          <cell r="AR15293">
            <v>0</v>
          </cell>
          <cell r="AS15293">
            <v>0</v>
          </cell>
          <cell r="AT15293">
            <v>1</v>
          </cell>
          <cell r="AU15293">
            <v>1</v>
          </cell>
          <cell r="AV15293" t="b">
            <v>0</v>
          </cell>
          <cell r="AW15293" t="b">
            <v>0</v>
          </cell>
        </row>
        <row r="15294">
          <cell r="S15294" t="str">
            <v>COLDSTREAM HOMESTEAD MONTEBELL</v>
          </cell>
          <cell r="AF15294">
            <v>0</v>
          </cell>
          <cell r="AG15294">
            <v>0</v>
          </cell>
          <cell r="AH15294">
            <v>0</v>
          </cell>
          <cell r="AI15294">
            <v>0</v>
          </cell>
          <cell r="AJ15294">
            <v>0</v>
          </cell>
          <cell r="AK15294">
            <v>0</v>
          </cell>
          <cell r="AL15294">
            <v>0</v>
          </cell>
          <cell r="AM15294">
            <v>1</v>
          </cell>
          <cell r="AN15294">
            <v>1</v>
          </cell>
          <cell r="AO15294">
            <v>1</v>
          </cell>
          <cell r="AP15294">
            <v>1</v>
          </cell>
          <cell r="AQ15294">
            <v>1</v>
          </cell>
          <cell r="AR15294">
            <v>1</v>
          </cell>
          <cell r="AS15294">
            <v>1</v>
          </cell>
          <cell r="AT15294">
            <v>1</v>
          </cell>
          <cell r="AU15294">
            <v>1</v>
          </cell>
          <cell r="AV15294" t="b">
            <v>0</v>
          </cell>
          <cell r="AW15294" t="b">
            <v>0</v>
          </cell>
        </row>
        <row r="15295">
          <cell r="S15295" t="str">
            <v>LANGSTON HUGHES</v>
          </cell>
          <cell r="AF15295">
            <v>0</v>
          </cell>
          <cell r="AG15295">
            <v>0</v>
          </cell>
          <cell r="AH15295">
            <v>0</v>
          </cell>
          <cell r="AI15295">
            <v>0</v>
          </cell>
          <cell r="AJ15295">
            <v>0</v>
          </cell>
          <cell r="AK15295">
            <v>0</v>
          </cell>
          <cell r="AL15295">
            <v>0</v>
          </cell>
          <cell r="AM15295">
            <v>0</v>
          </cell>
          <cell r="AN15295">
            <v>0</v>
          </cell>
          <cell r="AO15295">
            <v>0</v>
          </cell>
          <cell r="AP15295">
            <v>0</v>
          </cell>
          <cell r="AQ15295">
            <v>0</v>
          </cell>
          <cell r="AR15295">
            <v>0</v>
          </cell>
          <cell r="AS15295">
            <v>0</v>
          </cell>
          <cell r="AT15295">
            <v>0</v>
          </cell>
          <cell r="AU15295">
            <v>1</v>
          </cell>
          <cell r="AV15295" t="b">
            <v>0</v>
          </cell>
          <cell r="AW15295" t="b">
            <v>0</v>
          </cell>
        </row>
        <row r="15296">
          <cell r="S15296" t="str">
            <v>MID-GOVANS</v>
          </cell>
          <cell r="AF15296">
            <v>0</v>
          </cell>
          <cell r="AG15296">
            <v>0</v>
          </cell>
          <cell r="AH15296">
            <v>0</v>
          </cell>
          <cell r="AI15296">
            <v>0</v>
          </cell>
          <cell r="AJ15296">
            <v>0</v>
          </cell>
          <cell r="AK15296">
            <v>0</v>
          </cell>
          <cell r="AL15296">
            <v>0</v>
          </cell>
          <cell r="AM15296">
            <v>0</v>
          </cell>
          <cell r="AN15296">
            <v>0</v>
          </cell>
          <cell r="AO15296">
            <v>0</v>
          </cell>
          <cell r="AP15296">
            <v>0</v>
          </cell>
          <cell r="AQ15296">
            <v>0</v>
          </cell>
          <cell r="AR15296">
            <v>0</v>
          </cell>
          <cell r="AS15296">
            <v>0</v>
          </cell>
          <cell r="AT15296">
            <v>0</v>
          </cell>
          <cell r="AU15296">
            <v>1</v>
          </cell>
          <cell r="AV15296" t="b">
            <v>0</v>
          </cell>
          <cell r="AW15296" t="b">
            <v>0</v>
          </cell>
        </row>
        <row r="15297">
          <cell r="S15297" t="str">
            <v>CHRISTOPHER</v>
          </cell>
          <cell r="AF15297">
            <v>0</v>
          </cell>
          <cell r="AG15297">
            <v>0</v>
          </cell>
          <cell r="AH15297">
            <v>0</v>
          </cell>
          <cell r="AI15297">
            <v>0</v>
          </cell>
          <cell r="AJ15297">
            <v>0</v>
          </cell>
          <cell r="AK15297">
            <v>0</v>
          </cell>
          <cell r="AL15297">
            <v>0</v>
          </cell>
          <cell r="AM15297">
            <v>0</v>
          </cell>
          <cell r="AN15297">
            <v>0</v>
          </cell>
          <cell r="AO15297">
            <v>0</v>
          </cell>
          <cell r="AP15297">
            <v>0</v>
          </cell>
          <cell r="AQ15297">
            <v>0</v>
          </cell>
          <cell r="AR15297">
            <v>0</v>
          </cell>
          <cell r="AS15297">
            <v>0</v>
          </cell>
          <cell r="AT15297">
            <v>0</v>
          </cell>
          <cell r="AU15297">
            <v>1</v>
          </cell>
          <cell r="AV15297" t="b">
            <v>0</v>
          </cell>
          <cell r="AW15297" t="b">
            <v>0</v>
          </cell>
        </row>
        <row r="15298">
          <cell r="S15298" t="str">
            <v>NORTH HARFORD ROAD</v>
          </cell>
          <cell r="AF15298">
            <v>0</v>
          </cell>
          <cell r="AG15298">
            <v>0</v>
          </cell>
          <cell r="AH15298">
            <v>0</v>
          </cell>
          <cell r="AI15298">
            <v>0</v>
          </cell>
          <cell r="AJ15298">
            <v>0</v>
          </cell>
          <cell r="AK15298">
            <v>0</v>
          </cell>
          <cell r="AL15298">
            <v>0</v>
          </cell>
          <cell r="AM15298">
            <v>0</v>
          </cell>
          <cell r="AN15298">
            <v>0</v>
          </cell>
          <cell r="AO15298">
            <v>0</v>
          </cell>
          <cell r="AP15298">
            <v>0</v>
          </cell>
          <cell r="AQ15298">
            <v>0</v>
          </cell>
          <cell r="AR15298">
            <v>0</v>
          </cell>
          <cell r="AS15298">
            <v>0</v>
          </cell>
          <cell r="AT15298">
            <v>1</v>
          </cell>
          <cell r="AU15298">
            <v>1</v>
          </cell>
          <cell r="AV15298" t="b">
            <v>0</v>
          </cell>
          <cell r="AW15298" t="b">
            <v>0</v>
          </cell>
        </row>
        <row r="15299">
          <cell r="S15299" t="str">
            <v>WESTFIELD</v>
          </cell>
          <cell r="AF15299">
            <v>1</v>
          </cell>
          <cell r="AG15299">
            <v>1</v>
          </cell>
          <cell r="AH15299">
            <v>1</v>
          </cell>
          <cell r="AI15299">
            <v>1</v>
          </cell>
          <cell r="AJ15299">
            <v>1</v>
          </cell>
          <cell r="AK15299">
            <v>1</v>
          </cell>
          <cell r="AL15299">
            <v>1</v>
          </cell>
          <cell r="AM15299">
            <v>1</v>
          </cell>
          <cell r="AN15299">
            <v>1</v>
          </cell>
          <cell r="AO15299">
            <v>1</v>
          </cell>
          <cell r="AP15299">
            <v>1</v>
          </cell>
          <cell r="AQ15299">
            <v>1</v>
          </cell>
          <cell r="AR15299">
            <v>1</v>
          </cell>
          <cell r="AS15299">
            <v>1</v>
          </cell>
          <cell r="AT15299">
            <v>1</v>
          </cell>
          <cell r="AU15299">
            <v>1</v>
          </cell>
          <cell r="AV15299" t="b">
            <v>0</v>
          </cell>
          <cell r="AW15299" t="b">
            <v>0</v>
          </cell>
        </row>
        <row r="15300">
          <cell r="S15300" t="str">
            <v>CEDMONT</v>
          </cell>
          <cell r="AF15300">
            <v>0</v>
          </cell>
          <cell r="AG15300">
            <v>0</v>
          </cell>
          <cell r="AH15300">
            <v>0</v>
          </cell>
          <cell r="AI15300">
            <v>0</v>
          </cell>
          <cell r="AJ15300">
            <v>0</v>
          </cell>
          <cell r="AK15300">
            <v>0</v>
          </cell>
          <cell r="AL15300">
            <v>0</v>
          </cell>
          <cell r="AM15300">
            <v>0</v>
          </cell>
          <cell r="AN15300">
            <v>0</v>
          </cell>
          <cell r="AO15300">
            <v>0</v>
          </cell>
          <cell r="AP15300">
            <v>0</v>
          </cell>
          <cell r="AQ15300">
            <v>0</v>
          </cell>
          <cell r="AR15300">
            <v>0</v>
          </cell>
          <cell r="AS15300">
            <v>0</v>
          </cell>
          <cell r="AT15300">
            <v>1</v>
          </cell>
          <cell r="AU15300">
            <v>1</v>
          </cell>
          <cell r="AV15300" t="b">
            <v>0</v>
          </cell>
          <cell r="AW15300" t="b">
            <v>0</v>
          </cell>
        </row>
        <row r="15301">
          <cell r="S15301" t="str">
            <v>BELAIR-EDISON</v>
          </cell>
          <cell r="AF15301">
            <v>0</v>
          </cell>
          <cell r="AG15301">
            <v>0</v>
          </cell>
          <cell r="AH15301">
            <v>0</v>
          </cell>
          <cell r="AI15301">
            <v>0</v>
          </cell>
          <cell r="AJ15301">
            <v>0</v>
          </cell>
          <cell r="AK15301">
            <v>0</v>
          </cell>
          <cell r="AL15301">
            <v>0</v>
          </cell>
          <cell r="AM15301">
            <v>0</v>
          </cell>
          <cell r="AN15301">
            <v>0</v>
          </cell>
          <cell r="AO15301">
            <v>0</v>
          </cell>
          <cell r="AP15301">
            <v>0</v>
          </cell>
          <cell r="AQ15301">
            <v>0</v>
          </cell>
          <cell r="AR15301">
            <v>0</v>
          </cell>
          <cell r="AS15301">
            <v>0</v>
          </cell>
          <cell r="AT15301">
            <v>1</v>
          </cell>
          <cell r="AU15301">
            <v>1</v>
          </cell>
          <cell r="AV15301" t="b">
            <v>0</v>
          </cell>
          <cell r="AW15301" t="b">
            <v>0</v>
          </cell>
        </row>
        <row r="15302">
          <cell r="S15302" t="str">
            <v>KRESSON</v>
          </cell>
          <cell r="AF15302">
            <v>0</v>
          </cell>
          <cell r="AG15302">
            <v>0</v>
          </cell>
          <cell r="AH15302">
            <v>0</v>
          </cell>
          <cell r="AI15302">
            <v>0</v>
          </cell>
          <cell r="AJ15302">
            <v>0</v>
          </cell>
          <cell r="AK15302">
            <v>0</v>
          </cell>
          <cell r="AL15302">
            <v>0</v>
          </cell>
          <cell r="AM15302">
            <v>0</v>
          </cell>
          <cell r="AN15302">
            <v>0</v>
          </cell>
          <cell r="AO15302">
            <v>0</v>
          </cell>
          <cell r="AP15302">
            <v>0</v>
          </cell>
          <cell r="AQ15302">
            <v>0</v>
          </cell>
          <cell r="AR15302">
            <v>0</v>
          </cell>
          <cell r="AS15302">
            <v>0</v>
          </cell>
          <cell r="AT15302">
            <v>1</v>
          </cell>
          <cell r="AU15302">
            <v>1</v>
          </cell>
          <cell r="AV15302" t="b">
            <v>0</v>
          </cell>
          <cell r="AW15302" t="b">
            <v>0</v>
          </cell>
        </row>
        <row r="15303">
          <cell r="S15303" t="str">
            <v>GREEKTOWN</v>
          </cell>
          <cell r="AF15303">
            <v>0</v>
          </cell>
          <cell r="AG15303">
            <v>0</v>
          </cell>
          <cell r="AH15303">
            <v>0</v>
          </cell>
          <cell r="AI15303">
            <v>0</v>
          </cell>
          <cell r="AJ15303">
            <v>0</v>
          </cell>
          <cell r="AK15303">
            <v>0</v>
          </cell>
          <cell r="AL15303">
            <v>0</v>
          </cell>
          <cell r="AM15303">
            <v>0</v>
          </cell>
          <cell r="AN15303">
            <v>0</v>
          </cell>
          <cell r="AO15303">
            <v>0</v>
          </cell>
          <cell r="AP15303">
            <v>0</v>
          </cell>
          <cell r="AQ15303">
            <v>0</v>
          </cell>
          <cell r="AR15303">
            <v>0</v>
          </cell>
          <cell r="AS15303">
            <v>0</v>
          </cell>
          <cell r="AT15303">
            <v>0</v>
          </cell>
          <cell r="AU15303">
            <v>0</v>
          </cell>
          <cell r="AV15303" t="b">
            <v>0</v>
          </cell>
          <cell r="AW15303" t="b">
            <v>0</v>
          </cell>
        </row>
        <row r="15304">
          <cell r="S15304" t="str">
            <v>CHERRY HILL</v>
          </cell>
          <cell r="AF15304">
            <v>0</v>
          </cell>
          <cell r="AG15304">
            <v>0</v>
          </cell>
          <cell r="AH15304">
            <v>0</v>
          </cell>
          <cell r="AI15304">
            <v>0</v>
          </cell>
          <cell r="AJ15304">
            <v>0</v>
          </cell>
          <cell r="AK15304">
            <v>0</v>
          </cell>
          <cell r="AL15304">
            <v>0</v>
          </cell>
          <cell r="AM15304">
            <v>0</v>
          </cell>
          <cell r="AN15304">
            <v>0</v>
          </cell>
          <cell r="AO15304">
            <v>0</v>
          </cell>
          <cell r="AP15304">
            <v>0</v>
          </cell>
          <cell r="AQ15304">
            <v>0</v>
          </cell>
          <cell r="AR15304">
            <v>0</v>
          </cell>
          <cell r="AS15304">
            <v>0</v>
          </cell>
          <cell r="AT15304">
            <v>0</v>
          </cell>
          <cell r="AU15304">
            <v>1</v>
          </cell>
          <cell r="AV15304" t="b">
            <v>0</v>
          </cell>
          <cell r="AW15304" t="b">
            <v>0</v>
          </cell>
        </row>
        <row r="15305">
          <cell r="S15305" t="str">
            <v>HOWARD PARK</v>
          </cell>
          <cell r="AF15305">
            <v>0</v>
          </cell>
          <cell r="AG15305">
            <v>0</v>
          </cell>
          <cell r="AH15305">
            <v>0</v>
          </cell>
          <cell r="AI15305">
            <v>0</v>
          </cell>
          <cell r="AJ15305">
            <v>0</v>
          </cell>
          <cell r="AK15305">
            <v>0</v>
          </cell>
          <cell r="AL15305">
            <v>0</v>
          </cell>
          <cell r="AM15305">
            <v>0</v>
          </cell>
          <cell r="AN15305">
            <v>0</v>
          </cell>
          <cell r="AO15305">
            <v>0</v>
          </cell>
          <cell r="AP15305">
            <v>0</v>
          </cell>
          <cell r="AQ15305">
            <v>0</v>
          </cell>
          <cell r="AR15305">
            <v>0</v>
          </cell>
          <cell r="AS15305">
            <v>0</v>
          </cell>
          <cell r="AT15305">
            <v>0</v>
          </cell>
          <cell r="AU15305">
            <v>1</v>
          </cell>
          <cell r="AV15305" t="b">
            <v>0</v>
          </cell>
          <cell r="AW15305" t="b">
            <v>0</v>
          </cell>
        </row>
        <row r="15306">
          <cell r="S15306" t="str">
            <v>SANDTOWN-WINCHESTER</v>
          </cell>
          <cell r="AF15306">
            <v>0</v>
          </cell>
          <cell r="AG15306">
            <v>0</v>
          </cell>
          <cell r="AH15306">
            <v>0</v>
          </cell>
          <cell r="AI15306">
            <v>0</v>
          </cell>
          <cell r="AJ15306">
            <v>0</v>
          </cell>
          <cell r="AK15306">
            <v>0</v>
          </cell>
          <cell r="AL15306">
            <v>0</v>
          </cell>
          <cell r="AM15306">
            <v>0</v>
          </cell>
          <cell r="AN15306">
            <v>0</v>
          </cell>
          <cell r="AO15306">
            <v>0</v>
          </cell>
          <cell r="AP15306">
            <v>0</v>
          </cell>
          <cell r="AQ15306">
            <v>0</v>
          </cell>
          <cell r="AR15306">
            <v>0</v>
          </cell>
          <cell r="AS15306">
            <v>0</v>
          </cell>
          <cell r="AT15306">
            <v>0</v>
          </cell>
          <cell r="AU15306">
            <v>1</v>
          </cell>
          <cell r="AV15306" t="b">
            <v>0</v>
          </cell>
          <cell r="AW15306" t="b">
            <v>0</v>
          </cell>
        </row>
        <row r="15307">
          <cell r="S15307" t="str">
            <v>SANDTOWN-WINCHESTER</v>
          </cell>
          <cell r="AF15307">
            <v>0</v>
          </cell>
          <cell r="AG15307">
            <v>0</v>
          </cell>
          <cell r="AH15307">
            <v>0</v>
          </cell>
          <cell r="AI15307">
            <v>0</v>
          </cell>
          <cell r="AJ15307">
            <v>0</v>
          </cell>
          <cell r="AK15307">
            <v>0</v>
          </cell>
          <cell r="AL15307">
            <v>0</v>
          </cell>
          <cell r="AM15307">
            <v>0</v>
          </cell>
          <cell r="AN15307">
            <v>0</v>
          </cell>
          <cell r="AO15307">
            <v>0</v>
          </cell>
          <cell r="AP15307">
            <v>0</v>
          </cell>
          <cell r="AQ15307">
            <v>0</v>
          </cell>
          <cell r="AR15307">
            <v>0</v>
          </cell>
          <cell r="AS15307">
            <v>0</v>
          </cell>
          <cell r="AT15307">
            <v>0</v>
          </cell>
          <cell r="AU15307">
            <v>1</v>
          </cell>
          <cell r="AV15307" t="b">
            <v>0</v>
          </cell>
          <cell r="AW15307" t="b">
            <v>0</v>
          </cell>
        </row>
        <row r="15308">
          <cell r="S15308" t="str">
            <v>WASHINGTON VILLAGE</v>
          </cell>
          <cell r="AF15308">
            <v>0</v>
          </cell>
          <cell r="AG15308">
            <v>0</v>
          </cell>
          <cell r="AH15308">
            <v>0</v>
          </cell>
          <cell r="AI15308">
            <v>0</v>
          </cell>
          <cell r="AJ15308">
            <v>0</v>
          </cell>
          <cell r="AK15308">
            <v>0</v>
          </cell>
          <cell r="AL15308">
            <v>0</v>
          </cell>
          <cell r="AM15308">
            <v>0</v>
          </cell>
          <cell r="AN15308">
            <v>0</v>
          </cell>
          <cell r="AO15308">
            <v>0</v>
          </cell>
          <cell r="AP15308">
            <v>0</v>
          </cell>
          <cell r="AQ15308">
            <v>0</v>
          </cell>
          <cell r="AR15308">
            <v>1</v>
          </cell>
          <cell r="AS15308">
            <v>1</v>
          </cell>
          <cell r="AT15308">
            <v>1</v>
          </cell>
          <cell r="AU15308">
            <v>1</v>
          </cell>
          <cell r="AV15308" t="b">
            <v>0</v>
          </cell>
          <cell r="AW15308" t="b">
            <v>0</v>
          </cell>
        </row>
        <row r="15309">
          <cell r="S15309" t="str">
            <v>ROSEMONT</v>
          </cell>
          <cell r="AF15309">
            <v>0</v>
          </cell>
          <cell r="AG15309">
            <v>0</v>
          </cell>
          <cell r="AH15309">
            <v>0</v>
          </cell>
          <cell r="AI15309">
            <v>0</v>
          </cell>
          <cell r="AJ15309">
            <v>0</v>
          </cell>
          <cell r="AK15309">
            <v>0</v>
          </cell>
          <cell r="AL15309">
            <v>0</v>
          </cell>
          <cell r="AM15309">
            <v>0</v>
          </cell>
          <cell r="AN15309">
            <v>0</v>
          </cell>
          <cell r="AO15309">
            <v>0</v>
          </cell>
          <cell r="AP15309">
            <v>0</v>
          </cell>
          <cell r="AQ15309">
            <v>0</v>
          </cell>
          <cell r="AR15309">
            <v>0</v>
          </cell>
          <cell r="AS15309">
            <v>0</v>
          </cell>
          <cell r="AT15309">
            <v>1</v>
          </cell>
          <cell r="AU15309">
            <v>1</v>
          </cell>
          <cell r="AV15309" t="b">
            <v>0</v>
          </cell>
          <cell r="AW15309" t="b">
            <v>0</v>
          </cell>
        </row>
        <row r="15310">
          <cell r="S15310" t="str">
            <v>EDMONDSON VILLAGE</v>
          </cell>
          <cell r="AF15310">
            <v>0</v>
          </cell>
          <cell r="AG15310">
            <v>0</v>
          </cell>
          <cell r="AH15310">
            <v>0</v>
          </cell>
          <cell r="AI15310">
            <v>0</v>
          </cell>
          <cell r="AJ15310">
            <v>0</v>
          </cell>
          <cell r="AK15310">
            <v>0</v>
          </cell>
          <cell r="AL15310">
            <v>0</v>
          </cell>
          <cell r="AM15310">
            <v>0</v>
          </cell>
          <cell r="AN15310">
            <v>0</v>
          </cell>
          <cell r="AO15310">
            <v>0</v>
          </cell>
          <cell r="AP15310">
            <v>0</v>
          </cell>
          <cell r="AQ15310">
            <v>0</v>
          </cell>
          <cell r="AR15310">
            <v>0</v>
          </cell>
          <cell r="AS15310">
            <v>0</v>
          </cell>
          <cell r="AT15310">
            <v>0</v>
          </cell>
          <cell r="AU15310">
            <v>1</v>
          </cell>
          <cell r="AV15310" t="b">
            <v>0</v>
          </cell>
          <cell r="AW15310" t="b">
            <v>0</v>
          </cell>
        </row>
        <row r="15311">
          <cell r="S15311" t="str">
            <v>EDMONDSON VILLAGE</v>
          </cell>
          <cell r="AF15311">
            <v>0</v>
          </cell>
          <cell r="AG15311">
            <v>0</v>
          </cell>
          <cell r="AH15311">
            <v>0</v>
          </cell>
          <cell r="AI15311">
            <v>0</v>
          </cell>
          <cell r="AJ15311">
            <v>0</v>
          </cell>
          <cell r="AK15311">
            <v>0</v>
          </cell>
          <cell r="AL15311">
            <v>0</v>
          </cell>
          <cell r="AM15311">
            <v>0</v>
          </cell>
          <cell r="AN15311">
            <v>0</v>
          </cell>
          <cell r="AO15311">
            <v>0</v>
          </cell>
          <cell r="AP15311">
            <v>0</v>
          </cell>
          <cell r="AQ15311">
            <v>0</v>
          </cell>
          <cell r="AR15311">
            <v>0</v>
          </cell>
          <cell r="AS15311">
            <v>0</v>
          </cell>
          <cell r="AT15311">
            <v>0</v>
          </cell>
          <cell r="AU15311">
            <v>1</v>
          </cell>
          <cell r="AV15311" t="b">
            <v>0</v>
          </cell>
          <cell r="AW15311" t="b">
            <v>0</v>
          </cell>
        </row>
        <row r="15312">
          <cell r="S15312" t="str">
            <v>HANLON-LONGWOOD</v>
          </cell>
          <cell r="AF15312">
            <v>0</v>
          </cell>
          <cell r="AG15312">
            <v>0</v>
          </cell>
          <cell r="AH15312">
            <v>0</v>
          </cell>
          <cell r="AI15312">
            <v>0</v>
          </cell>
          <cell r="AJ15312">
            <v>0</v>
          </cell>
          <cell r="AK15312">
            <v>0</v>
          </cell>
          <cell r="AL15312">
            <v>0</v>
          </cell>
          <cell r="AM15312">
            <v>0</v>
          </cell>
          <cell r="AN15312">
            <v>0</v>
          </cell>
          <cell r="AO15312">
            <v>0</v>
          </cell>
          <cell r="AP15312">
            <v>0</v>
          </cell>
          <cell r="AQ15312">
            <v>0</v>
          </cell>
          <cell r="AR15312">
            <v>0</v>
          </cell>
          <cell r="AS15312">
            <v>0</v>
          </cell>
          <cell r="AT15312">
            <v>1</v>
          </cell>
          <cell r="AU15312">
            <v>1</v>
          </cell>
          <cell r="AV15312" t="b">
            <v>0</v>
          </cell>
          <cell r="AW15312" t="b">
            <v>0</v>
          </cell>
        </row>
        <row r="15313">
          <cell r="S15313" t="str">
            <v>COLDSTREAM HOMESTEAD MONTEBELL</v>
          </cell>
          <cell r="AF15313">
            <v>0</v>
          </cell>
          <cell r="AG15313">
            <v>0</v>
          </cell>
          <cell r="AH15313">
            <v>0</v>
          </cell>
          <cell r="AI15313">
            <v>0</v>
          </cell>
          <cell r="AJ15313">
            <v>0</v>
          </cell>
          <cell r="AK15313">
            <v>0</v>
          </cell>
          <cell r="AL15313">
            <v>0</v>
          </cell>
          <cell r="AM15313">
            <v>0</v>
          </cell>
          <cell r="AN15313">
            <v>0</v>
          </cell>
          <cell r="AO15313">
            <v>0</v>
          </cell>
          <cell r="AP15313">
            <v>0</v>
          </cell>
          <cell r="AQ15313">
            <v>0</v>
          </cell>
          <cell r="AR15313">
            <v>0</v>
          </cell>
          <cell r="AS15313">
            <v>0</v>
          </cell>
          <cell r="AT15313">
            <v>0</v>
          </cell>
          <cell r="AU15313">
            <v>0</v>
          </cell>
          <cell r="AV15313" t="b">
            <v>0</v>
          </cell>
          <cell r="AW15313" t="b">
            <v>0</v>
          </cell>
        </row>
        <row r="15314">
          <cell r="S15314" t="str">
            <v>COLDSTREAM HOMESTEAD MONTEBELL</v>
          </cell>
          <cell r="AF15314">
            <v>0</v>
          </cell>
          <cell r="AG15314">
            <v>0</v>
          </cell>
          <cell r="AH15314">
            <v>0</v>
          </cell>
          <cell r="AI15314">
            <v>0</v>
          </cell>
          <cell r="AJ15314">
            <v>0</v>
          </cell>
          <cell r="AK15314">
            <v>0</v>
          </cell>
          <cell r="AL15314">
            <v>0</v>
          </cell>
          <cell r="AM15314">
            <v>0</v>
          </cell>
          <cell r="AN15314">
            <v>0</v>
          </cell>
          <cell r="AO15314">
            <v>0</v>
          </cell>
          <cell r="AP15314">
            <v>0</v>
          </cell>
          <cell r="AQ15314">
            <v>0</v>
          </cell>
          <cell r="AR15314">
            <v>0</v>
          </cell>
          <cell r="AS15314">
            <v>0</v>
          </cell>
          <cell r="AT15314">
            <v>1</v>
          </cell>
          <cell r="AU15314">
            <v>1</v>
          </cell>
          <cell r="AV15314" t="b">
            <v>0</v>
          </cell>
          <cell r="AW15314" t="b">
            <v>0</v>
          </cell>
        </row>
        <row r="15315">
          <cell r="S15315" t="str">
            <v>COLDSTREAM HOMESTEAD MONTEBELL</v>
          </cell>
          <cell r="AF15315">
            <v>0</v>
          </cell>
          <cell r="AG15315">
            <v>0</v>
          </cell>
          <cell r="AH15315">
            <v>0</v>
          </cell>
          <cell r="AI15315">
            <v>0</v>
          </cell>
          <cell r="AJ15315">
            <v>0</v>
          </cell>
          <cell r="AK15315">
            <v>0</v>
          </cell>
          <cell r="AL15315">
            <v>0</v>
          </cell>
          <cell r="AM15315">
            <v>0</v>
          </cell>
          <cell r="AN15315">
            <v>0</v>
          </cell>
          <cell r="AO15315">
            <v>0</v>
          </cell>
          <cell r="AP15315">
            <v>0</v>
          </cell>
          <cell r="AQ15315">
            <v>0</v>
          </cell>
          <cell r="AR15315">
            <v>0</v>
          </cell>
          <cell r="AS15315">
            <v>0</v>
          </cell>
          <cell r="AT15315">
            <v>1</v>
          </cell>
          <cell r="AU15315">
            <v>1</v>
          </cell>
          <cell r="AV15315" t="b">
            <v>0</v>
          </cell>
          <cell r="AW15315" t="b">
            <v>0</v>
          </cell>
        </row>
        <row r="15316">
          <cell r="S15316" t="str">
            <v>BELAIR-EDISON</v>
          </cell>
          <cell r="AF15316">
            <v>0</v>
          </cell>
          <cell r="AG15316">
            <v>0</v>
          </cell>
          <cell r="AH15316">
            <v>0</v>
          </cell>
          <cell r="AI15316">
            <v>0</v>
          </cell>
          <cell r="AJ15316">
            <v>0</v>
          </cell>
          <cell r="AK15316">
            <v>0</v>
          </cell>
          <cell r="AL15316">
            <v>0</v>
          </cell>
          <cell r="AM15316">
            <v>0</v>
          </cell>
          <cell r="AN15316">
            <v>0</v>
          </cell>
          <cell r="AO15316">
            <v>0</v>
          </cell>
          <cell r="AP15316">
            <v>0</v>
          </cell>
          <cell r="AQ15316">
            <v>0</v>
          </cell>
          <cell r="AR15316">
            <v>0</v>
          </cell>
          <cell r="AS15316">
            <v>0</v>
          </cell>
          <cell r="AT15316">
            <v>0</v>
          </cell>
          <cell r="AU15316">
            <v>0</v>
          </cell>
          <cell r="AV15316" t="b">
            <v>0</v>
          </cell>
          <cell r="AW15316" t="b">
            <v>0</v>
          </cell>
        </row>
        <row r="15317">
          <cell r="S15317" t="str">
            <v>BELAIR-EDISON</v>
          </cell>
          <cell r="AF15317">
            <v>0</v>
          </cell>
          <cell r="AG15317">
            <v>0</v>
          </cell>
          <cell r="AH15317">
            <v>0</v>
          </cell>
          <cell r="AI15317">
            <v>0</v>
          </cell>
          <cell r="AJ15317">
            <v>0</v>
          </cell>
          <cell r="AK15317">
            <v>0</v>
          </cell>
          <cell r="AL15317">
            <v>0</v>
          </cell>
          <cell r="AM15317">
            <v>0</v>
          </cell>
          <cell r="AN15317">
            <v>0</v>
          </cell>
          <cell r="AO15317">
            <v>0</v>
          </cell>
          <cell r="AP15317">
            <v>0</v>
          </cell>
          <cell r="AQ15317">
            <v>0</v>
          </cell>
          <cell r="AR15317">
            <v>0</v>
          </cell>
          <cell r="AS15317">
            <v>0</v>
          </cell>
          <cell r="AT15317">
            <v>1</v>
          </cell>
          <cell r="AU15317">
            <v>1</v>
          </cell>
          <cell r="AV15317" t="b">
            <v>0</v>
          </cell>
          <cell r="AW15317" t="b">
            <v>0</v>
          </cell>
        </row>
        <row r="15318">
          <cell r="S15318" t="str">
            <v>BELAIR-EDISON</v>
          </cell>
          <cell r="AF15318">
            <v>0</v>
          </cell>
          <cell r="AG15318">
            <v>0</v>
          </cell>
          <cell r="AH15318">
            <v>0</v>
          </cell>
          <cell r="AI15318">
            <v>0</v>
          </cell>
          <cell r="AJ15318">
            <v>0</v>
          </cell>
          <cell r="AK15318">
            <v>0</v>
          </cell>
          <cell r="AL15318">
            <v>0</v>
          </cell>
          <cell r="AM15318">
            <v>0</v>
          </cell>
          <cell r="AN15318">
            <v>0</v>
          </cell>
          <cell r="AO15318">
            <v>0</v>
          </cell>
          <cell r="AP15318">
            <v>0</v>
          </cell>
          <cell r="AQ15318">
            <v>0</v>
          </cell>
          <cell r="AR15318">
            <v>0</v>
          </cell>
          <cell r="AS15318">
            <v>0</v>
          </cell>
          <cell r="AT15318">
            <v>1</v>
          </cell>
          <cell r="AU15318">
            <v>1</v>
          </cell>
          <cell r="AV15318" t="b">
            <v>0</v>
          </cell>
          <cell r="AW15318" t="b">
            <v>0</v>
          </cell>
        </row>
        <row r="15319">
          <cell r="S15319" t="str">
            <v>GLEN</v>
          </cell>
          <cell r="AF15319">
            <v>0</v>
          </cell>
          <cell r="AG15319">
            <v>0</v>
          </cell>
          <cell r="AH15319">
            <v>0</v>
          </cell>
          <cell r="AI15319">
            <v>0</v>
          </cell>
          <cell r="AJ15319">
            <v>0</v>
          </cell>
          <cell r="AK15319">
            <v>0</v>
          </cell>
          <cell r="AL15319">
            <v>0</v>
          </cell>
          <cell r="AM15319">
            <v>0</v>
          </cell>
          <cell r="AN15319">
            <v>0</v>
          </cell>
          <cell r="AO15319">
            <v>0</v>
          </cell>
          <cell r="AP15319">
            <v>0</v>
          </cell>
          <cell r="AQ15319">
            <v>0</v>
          </cell>
          <cell r="AR15319">
            <v>0</v>
          </cell>
          <cell r="AS15319">
            <v>0</v>
          </cell>
          <cell r="AT15319">
            <v>0</v>
          </cell>
          <cell r="AU15319">
            <v>1</v>
          </cell>
          <cell r="AV15319" t="b">
            <v>0</v>
          </cell>
          <cell r="AW15319" t="b">
            <v>0</v>
          </cell>
        </row>
        <row r="15320">
          <cell r="S15320" t="str">
            <v>CAMERON VILLAGE</v>
          </cell>
          <cell r="AF15320">
            <v>0</v>
          </cell>
          <cell r="AG15320">
            <v>0</v>
          </cell>
          <cell r="AH15320">
            <v>0</v>
          </cell>
          <cell r="AI15320">
            <v>0</v>
          </cell>
          <cell r="AJ15320">
            <v>0</v>
          </cell>
          <cell r="AK15320">
            <v>0</v>
          </cell>
          <cell r="AL15320">
            <v>0</v>
          </cell>
          <cell r="AM15320">
            <v>0</v>
          </cell>
          <cell r="AN15320">
            <v>0</v>
          </cell>
          <cell r="AO15320">
            <v>0</v>
          </cell>
          <cell r="AP15320">
            <v>0</v>
          </cell>
          <cell r="AQ15320">
            <v>0</v>
          </cell>
          <cell r="AR15320">
            <v>0</v>
          </cell>
          <cell r="AS15320">
            <v>0</v>
          </cell>
          <cell r="AT15320">
            <v>0</v>
          </cell>
          <cell r="AU15320">
            <v>0</v>
          </cell>
          <cell r="AV15320" t="b">
            <v>0</v>
          </cell>
          <cell r="AW15320" t="b">
            <v>0</v>
          </cell>
        </row>
        <row r="15321">
          <cell r="S15321" t="str">
            <v>HARFORD-ECHODALE/PERRING PARKW</v>
          </cell>
          <cell r="AF15321">
            <v>0</v>
          </cell>
          <cell r="AG15321">
            <v>0</v>
          </cell>
          <cell r="AH15321">
            <v>0</v>
          </cell>
          <cell r="AI15321">
            <v>0</v>
          </cell>
          <cell r="AJ15321">
            <v>0</v>
          </cell>
          <cell r="AK15321">
            <v>0</v>
          </cell>
          <cell r="AL15321">
            <v>0</v>
          </cell>
          <cell r="AM15321">
            <v>0</v>
          </cell>
          <cell r="AN15321">
            <v>0</v>
          </cell>
          <cell r="AO15321">
            <v>0</v>
          </cell>
          <cell r="AP15321">
            <v>0</v>
          </cell>
          <cell r="AQ15321">
            <v>0</v>
          </cell>
          <cell r="AR15321">
            <v>0</v>
          </cell>
          <cell r="AS15321">
            <v>1</v>
          </cell>
          <cell r="AT15321">
            <v>1</v>
          </cell>
          <cell r="AU15321">
            <v>1</v>
          </cell>
          <cell r="AV15321" t="b">
            <v>0</v>
          </cell>
          <cell r="AW15321" t="b">
            <v>0</v>
          </cell>
        </row>
        <row r="15322">
          <cell r="S15322" t="str">
            <v>ROSEMONT EAST</v>
          </cell>
          <cell r="AF15322">
            <v>0</v>
          </cell>
          <cell r="AG15322">
            <v>0</v>
          </cell>
          <cell r="AH15322">
            <v>0</v>
          </cell>
          <cell r="AI15322">
            <v>0</v>
          </cell>
          <cell r="AJ15322">
            <v>0</v>
          </cell>
          <cell r="AK15322">
            <v>0</v>
          </cell>
          <cell r="AL15322">
            <v>0</v>
          </cell>
          <cell r="AM15322">
            <v>0</v>
          </cell>
          <cell r="AN15322">
            <v>0</v>
          </cell>
          <cell r="AO15322">
            <v>0</v>
          </cell>
          <cell r="AP15322">
            <v>0</v>
          </cell>
          <cell r="AQ15322">
            <v>0</v>
          </cell>
          <cell r="AR15322">
            <v>0</v>
          </cell>
          <cell r="AS15322">
            <v>0</v>
          </cell>
          <cell r="AT15322">
            <v>0</v>
          </cell>
          <cell r="AU15322">
            <v>1</v>
          </cell>
          <cell r="AV15322" t="b">
            <v>0</v>
          </cell>
          <cell r="AW15322" t="b">
            <v>0</v>
          </cell>
        </row>
        <row r="15323">
          <cell r="S15323" t="str">
            <v>GLENHAM-BELFORD</v>
          </cell>
          <cell r="AF15323">
            <v>0</v>
          </cell>
          <cell r="AG15323">
            <v>0</v>
          </cell>
          <cell r="AH15323">
            <v>0</v>
          </cell>
          <cell r="AI15323">
            <v>0</v>
          </cell>
          <cell r="AJ15323">
            <v>0</v>
          </cell>
          <cell r="AK15323">
            <v>0</v>
          </cell>
          <cell r="AL15323">
            <v>0</v>
          </cell>
          <cell r="AM15323">
            <v>1</v>
          </cell>
          <cell r="AN15323">
            <v>1</v>
          </cell>
          <cell r="AO15323">
            <v>1</v>
          </cell>
          <cell r="AP15323">
            <v>1</v>
          </cell>
          <cell r="AQ15323">
            <v>1</v>
          </cell>
          <cell r="AR15323">
            <v>1</v>
          </cell>
          <cell r="AS15323">
            <v>1</v>
          </cell>
          <cell r="AT15323">
            <v>1</v>
          </cell>
          <cell r="AU15323">
            <v>1</v>
          </cell>
          <cell r="AV15323" t="b">
            <v>0</v>
          </cell>
          <cell r="AW15323" t="b">
            <v>0</v>
          </cell>
        </row>
        <row r="15324">
          <cell r="S15324" t="str">
            <v>KRESSON</v>
          </cell>
          <cell r="AF15324">
            <v>0</v>
          </cell>
          <cell r="AG15324">
            <v>0</v>
          </cell>
          <cell r="AH15324">
            <v>0</v>
          </cell>
          <cell r="AI15324">
            <v>0</v>
          </cell>
          <cell r="AJ15324">
            <v>0</v>
          </cell>
          <cell r="AK15324">
            <v>0</v>
          </cell>
          <cell r="AL15324">
            <v>0</v>
          </cell>
          <cell r="AM15324">
            <v>0</v>
          </cell>
          <cell r="AN15324">
            <v>0</v>
          </cell>
          <cell r="AO15324">
            <v>0</v>
          </cell>
          <cell r="AP15324">
            <v>0</v>
          </cell>
          <cell r="AQ15324">
            <v>0</v>
          </cell>
          <cell r="AR15324">
            <v>0</v>
          </cell>
          <cell r="AS15324">
            <v>0</v>
          </cell>
          <cell r="AT15324">
            <v>0</v>
          </cell>
          <cell r="AU15324">
            <v>1</v>
          </cell>
          <cell r="AV15324" t="b">
            <v>0</v>
          </cell>
          <cell r="AW15324" t="b">
            <v>0</v>
          </cell>
        </row>
        <row r="15325">
          <cell r="S15325" t="str">
            <v>KRESSON</v>
          </cell>
          <cell r="AF15325">
            <v>0</v>
          </cell>
          <cell r="AG15325">
            <v>0</v>
          </cell>
          <cell r="AH15325">
            <v>0</v>
          </cell>
          <cell r="AI15325">
            <v>0</v>
          </cell>
          <cell r="AJ15325">
            <v>0</v>
          </cell>
          <cell r="AK15325">
            <v>0</v>
          </cell>
          <cell r="AL15325">
            <v>0</v>
          </cell>
          <cell r="AM15325">
            <v>0</v>
          </cell>
          <cell r="AN15325">
            <v>0</v>
          </cell>
          <cell r="AO15325">
            <v>0</v>
          </cell>
          <cell r="AP15325">
            <v>0</v>
          </cell>
          <cell r="AQ15325">
            <v>0</v>
          </cell>
          <cell r="AR15325">
            <v>0</v>
          </cell>
          <cell r="AS15325">
            <v>1</v>
          </cell>
          <cell r="AT15325">
            <v>1</v>
          </cell>
          <cell r="AU15325">
            <v>1</v>
          </cell>
          <cell r="AV15325" t="b">
            <v>0</v>
          </cell>
          <cell r="AW15325" t="b">
            <v>0</v>
          </cell>
        </row>
        <row r="15326">
          <cell r="S15326" t="str">
            <v>KRESSON</v>
          </cell>
          <cell r="AF15326">
            <v>0</v>
          </cell>
          <cell r="AG15326">
            <v>0</v>
          </cell>
          <cell r="AH15326">
            <v>0</v>
          </cell>
          <cell r="AI15326">
            <v>0</v>
          </cell>
          <cell r="AJ15326">
            <v>0</v>
          </cell>
          <cell r="AK15326">
            <v>0</v>
          </cell>
          <cell r="AL15326">
            <v>0</v>
          </cell>
          <cell r="AM15326">
            <v>0</v>
          </cell>
          <cell r="AN15326">
            <v>0</v>
          </cell>
          <cell r="AO15326">
            <v>0</v>
          </cell>
          <cell r="AP15326">
            <v>0</v>
          </cell>
          <cell r="AQ15326">
            <v>0</v>
          </cell>
          <cell r="AR15326">
            <v>0</v>
          </cell>
          <cell r="AS15326">
            <v>1</v>
          </cell>
          <cell r="AT15326">
            <v>1</v>
          </cell>
          <cell r="AU15326">
            <v>1</v>
          </cell>
          <cell r="AV15326" t="b">
            <v>0</v>
          </cell>
          <cell r="AW15326" t="b">
            <v>0</v>
          </cell>
        </row>
        <row r="15327">
          <cell r="S15327" t="str">
            <v>JOHNSTON SQUARE</v>
          </cell>
          <cell r="AF15327">
            <v>0</v>
          </cell>
          <cell r="AG15327">
            <v>0</v>
          </cell>
          <cell r="AH15327">
            <v>0</v>
          </cell>
          <cell r="AI15327">
            <v>0</v>
          </cell>
          <cell r="AJ15327">
            <v>0</v>
          </cell>
          <cell r="AK15327">
            <v>0</v>
          </cell>
          <cell r="AL15327">
            <v>0</v>
          </cell>
          <cell r="AM15327">
            <v>0</v>
          </cell>
          <cell r="AN15327">
            <v>0</v>
          </cell>
          <cell r="AO15327">
            <v>0</v>
          </cell>
          <cell r="AP15327">
            <v>0</v>
          </cell>
          <cell r="AQ15327">
            <v>0</v>
          </cell>
          <cell r="AR15327">
            <v>0</v>
          </cell>
          <cell r="AS15327">
            <v>0</v>
          </cell>
          <cell r="AT15327">
            <v>1</v>
          </cell>
          <cell r="AU15327">
            <v>1</v>
          </cell>
          <cell r="AV15327" t="b">
            <v>0</v>
          </cell>
          <cell r="AW15327" t="b">
            <v>0</v>
          </cell>
        </row>
        <row r="15328">
          <cell r="S15328" t="str">
            <v>GAY STREET</v>
          </cell>
          <cell r="AF15328">
            <v>0</v>
          </cell>
          <cell r="AG15328">
            <v>0</v>
          </cell>
          <cell r="AH15328">
            <v>0</v>
          </cell>
          <cell r="AI15328">
            <v>0</v>
          </cell>
          <cell r="AJ15328">
            <v>0</v>
          </cell>
          <cell r="AK15328">
            <v>0</v>
          </cell>
          <cell r="AL15328">
            <v>0</v>
          </cell>
          <cell r="AM15328">
            <v>0</v>
          </cell>
          <cell r="AN15328">
            <v>0</v>
          </cell>
          <cell r="AO15328">
            <v>0</v>
          </cell>
          <cell r="AP15328">
            <v>0</v>
          </cell>
          <cell r="AQ15328">
            <v>0</v>
          </cell>
          <cell r="AR15328">
            <v>1</v>
          </cell>
          <cell r="AS15328">
            <v>1</v>
          </cell>
          <cell r="AT15328">
            <v>1</v>
          </cell>
          <cell r="AU15328">
            <v>1</v>
          </cell>
          <cell r="AV15328" t="b">
            <v>0</v>
          </cell>
          <cell r="AW15328" t="b">
            <v>0</v>
          </cell>
        </row>
        <row r="15329">
          <cell r="S15329" t="str">
            <v>BROADWAY EAST</v>
          </cell>
          <cell r="AF15329">
            <v>0</v>
          </cell>
          <cell r="AG15329">
            <v>0</v>
          </cell>
          <cell r="AH15329">
            <v>0</v>
          </cell>
          <cell r="AI15329">
            <v>0</v>
          </cell>
          <cell r="AJ15329">
            <v>0</v>
          </cell>
          <cell r="AK15329">
            <v>0</v>
          </cell>
          <cell r="AL15329">
            <v>0</v>
          </cell>
          <cell r="AM15329">
            <v>0</v>
          </cell>
          <cell r="AN15329">
            <v>0</v>
          </cell>
          <cell r="AO15329">
            <v>0</v>
          </cell>
          <cell r="AP15329">
            <v>0</v>
          </cell>
          <cell r="AQ15329">
            <v>1</v>
          </cell>
          <cell r="AR15329">
            <v>1</v>
          </cell>
          <cell r="AS15329">
            <v>1</v>
          </cell>
          <cell r="AT15329">
            <v>1</v>
          </cell>
          <cell r="AU15329">
            <v>1</v>
          </cell>
          <cell r="AV15329" t="b">
            <v>0</v>
          </cell>
          <cell r="AW15329" t="b">
            <v>0</v>
          </cell>
        </row>
        <row r="15330">
          <cell r="S15330" t="str">
            <v>BROADWAY EAST</v>
          </cell>
          <cell r="AF15330">
            <v>0</v>
          </cell>
          <cell r="AG15330">
            <v>0</v>
          </cell>
          <cell r="AH15330">
            <v>0</v>
          </cell>
          <cell r="AI15330">
            <v>0</v>
          </cell>
          <cell r="AJ15330">
            <v>0</v>
          </cell>
          <cell r="AK15330">
            <v>0</v>
          </cell>
          <cell r="AL15330">
            <v>0</v>
          </cell>
          <cell r="AM15330">
            <v>0</v>
          </cell>
          <cell r="AN15330">
            <v>0</v>
          </cell>
          <cell r="AO15330">
            <v>1</v>
          </cell>
          <cell r="AP15330">
            <v>1</v>
          </cell>
          <cell r="AQ15330">
            <v>1</v>
          </cell>
          <cell r="AR15330">
            <v>1</v>
          </cell>
          <cell r="AS15330">
            <v>1</v>
          </cell>
          <cell r="AT15330">
            <v>1</v>
          </cell>
          <cell r="AU15330">
            <v>1</v>
          </cell>
          <cell r="AV15330" t="b">
            <v>0</v>
          </cell>
          <cell r="AW15330" t="b">
            <v>0</v>
          </cell>
        </row>
        <row r="15331">
          <cell r="S15331" t="str">
            <v>BROADWAY EAST</v>
          </cell>
          <cell r="AF15331">
            <v>0</v>
          </cell>
          <cell r="AG15331">
            <v>0</v>
          </cell>
          <cell r="AH15331">
            <v>0</v>
          </cell>
          <cell r="AI15331">
            <v>0</v>
          </cell>
          <cell r="AJ15331">
            <v>0</v>
          </cell>
          <cell r="AK15331">
            <v>0</v>
          </cell>
          <cell r="AL15331">
            <v>0</v>
          </cell>
          <cell r="AM15331">
            <v>0</v>
          </cell>
          <cell r="AN15331">
            <v>0</v>
          </cell>
          <cell r="AO15331">
            <v>0</v>
          </cell>
          <cell r="AP15331">
            <v>0</v>
          </cell>
          <cell r="AQ15331">
            <v>0</v>
          </cell>
          <cell r="AR15331">
            <v>0</v>
          </cell>
          <cell r="AS15331">
            <v>1</v>
          </cell>
          <cell r="AT15331">
            <v>1</v>
          </cell>
          <cell r="AU15331">
            <v>1</v>
          </cell>
          <cell r="AV15331" t="b">
            <v>0</v>
          </cell>
          <cell r="AW15331" t="b">
            <v>0</v>
          </cell>
        </row>
        <row r="15332">
          <cell r="S15332" t="str">
            <v>BROADWAY EAST</v>
          </cell>
          <cell r="AF15332">
            <v>0</v>
          </cell>
          <cell r="AG15332">
            <v>0</v>
          </cell>
          <cell r="AH15332">
            <v>0</v>
          </cell>
          <cell r="AI15332">
            <v>0</v>
          </cell>
          <cell r="AJ15332">
            <v>0</v>
          </cell>
          <cell r="AK15332">
            <v>0</v>
          </cell>
          <cell r="AL15332">
            <v>0</v>
          </cell>
          <cell r="AM15332">
            <v>0</v>
          </cell>
          <cell r="AN15332">
            <v>0</v>
          </cell>
          <cell r="AO15332">
            <v>0</v>
          </cell>
          <cell r="AP15332">
            <v>0</v>
          </cell>
          <cell r="AQ15332">
            <v>0</v>
          </cell>
          <cell r="AR15332">
            <v>0</v>
          </cell>
          <cell r="AS15332">
            <v>1</v>
          </cell>
          <cell r="AT15332">
            <v>1</v>
          </cell>
          <cell r="AU15332">
            <v>1</v>
          </cell>
          <cell r="AV15332" t="b">
            <v>0</v>
          </cell>
          <cell r="AW15332" t="b">
            <v>0</v>
          </cell>
        </row>
        <row r="15333">
          <cell r="S15333" t="str">
            <v>BROADWAY EAST</v>
          </cell>
          <cell r="AF15333">
            <v>0</v>
          </cell>
          <cell r="AG15333">
            <v>0</v>
          </cell>
          <cell r="AH15333">
            <v>0</v>
          </cell>
          <cell r="AI15333">
            <v>0</v>
          </cell>
          <cell r="AJ15333">
            <v>0</v>
          </cell>
          <cell r="AK15333">
            <v>0</v>
          </cell>
          <cell r="AL15333">
            <v>0</v>
          </cell>
          <cell r="AM15333">
            <v>0</v>
          </cell>
          <cell r="AN15333">
            <v>0</v>
          </cell>
          <cell r="AO15333">
            <v>0</v>
          </cell>
          <cell r="AP15333">
            <v>0</v>
          </cell>
          <cell r="AQ15333">
            <v>0</v>
          </cell>
          <cell r="AR15333">
            <v>0</v>
          </cell>
          <cell r="AS15333">
            <v>0</v>
          </cell>
          <cell r="AT15333">
            <v>1</v>
          </cell>
          <cell r="AU15333">
            <v>1</v>
          </cell>
          <cell r="AV15333" t="b">
            <v>0</v>
          </cell>
          <cell r="AW15333" t="b">
            <v>0</v>
          </cell>
        </row>
        <row r="15334">
          <cell r="S15334" t="str">
            <v>BROADWAY EAST</v>
          </cell>
          <cell r="AF15334">
            <v>0</v>
          </cell>
          <cell r="AG15334">
            <v>0</v>
          </cell>
          <cell r="AH15334">
            <v>0</v>
          </cell>
          <cell r="AI15334">
            <v>0</v>
          </cell>
          <cell r="AJ15334">
            <v>0</v>
          </cell>
          <cell r="AK15334">
            <v>0</v>
          </cell>
          <cell r="AL15334">
            <v>0</v>
          </cell>
          <cell r="AM15334">
            <v>0</v>
          </cell>
          <cell r="AN15334">
            <v>0</v>
          </cell>
          <cell r="AO15334">
            <v>1</v>
          </cell>
          <cell r="AP15334">
            <v>1</v>
          </cell>
          <cell r="AQ15334">
            <v>1</v>
          </cell>
          <cell r="AR15334">
            <v>1</v>
          </cell>
          <cell r="AS15334">
            <v>1</v>
          </cell>
          <cell r="AT15334">
            <v>1</v>
          </cell>
          <cell r="AU15334">
            <v>1</v>
          </cell>
          <cell r="AV15334" t="b">
            <v>0</v>
          </cell>
          <cell r="AW15334" t="b">
            <v>0</v>
          </cell>
        </row>
        <row r="15335">
          <cell r="S15335" t="str">
            <v>BROADWAY EAST</v>
          </cell>
          <cell r="AF15335">
            <v>0</v>
          </cell>
          <cell r="AG15335">
            <v>0</v>
          </cell>
          <cell r="AH15335">
            <v>0</v>
          </cell>
          <cell r="AI15335">
            <v>0</v>
          </cell>
          <cell r="AJ15335">
            <v>0</v>
          </cell>
          <cell r="AK15335">
            <v>0</v>
          </cell>
          <cell r="AL15335">
            <v>0</v>
          </cell>
          <cell r="AM15335">
            <v>0</v>
          </cell>
          <cell r="AN15335">
            <v>0</v>
          </cell>
          <cell r="AO15335">
            <v>0</v>
          </cell>
          <cell r="AP15335">
            <v>0</v>
          </cell>
          <cell r="AQ15335">
            <v>0</v>
          </cell>
          <cell r="AR15335">
            <v>0</v>
          </cell>
          <cell r="AS15335">
            <v>0</v>
          </cell>
          <cell r="AT15335">
            <v>1</v>
          </cell>
          <cell r="AU15335">
            <v>1</v>
          </cell>
          <cell r="AV15335" t="b">
            <v>0</v>
          </cell>
          <cell r="AW15335" t="b">
            <v>0</v>
          </cell>
        </row>
        <row r="15336">
          <cell r="S15336" t="str">
            <v>BROADWAY EAST</v>
          </cell>
          <cell r="AF15336">
            <v>0</v>
          </cell>
          <cell r="AG15336">
            <v>0</v>
          </cell>
          <cell r="AH15336">
            <v>0</v>
          </cell>
          <cell r="AI15336">
            <v>0</v>
          </cell>
          <cell r="AJ15336">
            <v>0</v>
          </cell>
          <cell r="AK15336">
            <v>0</v>
          </cell>
          <cell r="AL15336">
            <v>0</v>
          </cell>
          <cell r="AM15336">
            <v>0</v>
          </cell>
          <cell r="AN15336">
            <v>0</v>
          </cell>
          <cell r="AO15336">
            <v>1</v>
          </cell>
          <cell r="AP15336">
            <v>1</v>
          </cell>
          <cell r="AQ15336">
            <v>1</v>
          </cell>
          <cell r="AR15336">
            <v>1</v>
          </cell>
          <cell r="AS15336">
            <v>1</v>
          </cell>
          <cell r="AT15336">
            <v>1</v>
          </cell>
          <cell r="AU15336">
            <v>1</v>
          </cell>
          <cell r="AV15336" t="b">
            <v>0</v>
          </cell>
          <cell r="AW15336" t="b">
            <v>0</v>
          </cell>
        </row>
        <row r="15337">
          <cell r="S15337" t="str">
            <v>BROADWAY EAST</v>
          </cell>
          <cell r="AF15337">
            <v>0</v>
          </cell>
          <cell r="AG15337">
            <v>0</v>
          </cell>
          <cell r="AH15337">
            <v>0</v>
          </cell>
          <cell r="AI15337">
            <v>0</v>
          </cell>
          <cell r="AJ15337">
            <v>0</v>
          </cell>
          <cell r="AK15337">
            <v>0</v>
          </cell>
          <cell r="AL15337">
            <v>0</v>
          </cell>
          <cell r="AM15337">
            <v>0</v>
          </cell>
          <cell r="AN15337">
            <v>0</v>
          </cell>
          <cell r="AO15337">
            <v>0</v>
          </cell>
          <cell r="AP15337">
            <v>0</v>
          </cell>
          <cell r="AQ15337">
            <v>0</v>
          </cell>
          <cell r="AR15337">
            <v>0</v>
          </cell>
          <cell r="AS15337">
            <v>0</v>
          </cell>
          <cell r="AT15337">
            <v>0</v>
          </cell>
          <cell r="AU15337">
            <v>0</v>
          </cell>
          <cell r="AV15337" t="b">
            <v>0</v>
          </cell>
          <cell r="AW15337" t="b">
            <v>0</v>
          </cell>
        </row>
        <row r="15338">
          <cell r="S15338" t="str">
            <v>BROADWAY EAST</v>
          </cell>
          <cell r="AF15338">
            <v>0</v>
          </cell>
          <cell r="AG15338">
            <v>0</v>
          </cell>
          <cell r="AH15338">
            <v>0</v>
          </cell>
          <cell r="AI15338">
            <v>0</v>
          </cell>
          <cell r="AJ15338">
            <v>0</v>
          </cell>
          <cell r="AK15338">
            <v>0</v>
          </cell>
          <cell r="AL15338">
            <v>0</v>
          </cell>
          <cell r="AM15338">
            <v>0</v>
          </cell>
          <cell r="AN15338">
            <v>0</v>
          </cell>
          <cell r="AO15338">
            <v>0</v>
          </cell>
          <cell r="AP15338">
            <v>0</v>
          </cell>
          <cell r="AQ15338">
            <v>0</v>
          </cell>
          <cell r="AR15338">
            <v>0</v>
          </cell>
          <cell r="AS15338">
            <v>1</v>
          </cell>
          <cell r="AT15338">
            <v>1</v>
          </cell>
          <cell r="AU15338">
            <v>1</v>
          </cell>
          <cell r="AV15338" t="b">
            <v>0</v>
          </cell>
          <cell r="AW15338" t="b">
            <v>0</v>
          </cell>
        </row>
        <row r="15339">
          <cell r="S15339" t="str">
            <v>BROADWAY EAST</v>
          </cell>
          <cell r="AF15339">
            <v>0</v>
          </cell>
          <cell r="AG15339">
            <v>0</v>
          </cell>
          <cell r="AH15339">
            <v>0</v>
          </cell>
          <cell r="AI15339">
            <v>0</v>
          </cell>
          <cell r="AJ15339">
            <v>0</v>
          </cell>
          <cell r="AK15339">
            <v>0</v>
          </cell>
          <cell r="AL15339">
            <v>0</v>
          </cell>
          <cell r="AM15339">
            <v>0</v>
          </cell>
          <cell r="AN15339">
            <v>0</v>
          </cell>
          <cell r="AO15339">
            <v>0</v>
          </cell>
          <cell r="AP15339">
            <v>0</v>
          </cell>
          <cell r="AQ15339">
            <v>0</v>
          </cell>
          <cell r="AR15339">
            <v>0</v>
          </cell>
          <cell r="AS15339">
            <v>1</v>
          </cell>
          <cell r="AT15339">
            <v>1</v>
          </cell>
          <cell r="AU15339">
            <v>1</v>
          </cell>
          <cell r="AV15339" t="b">
            <v>0</v>
          </cell>
          <cell r="AW15339" t="b">
            <v>0</v>
          </cell>
        </row>
        <row r="15340">
          <cell r="S15340" t="str">
            <v>BROADWAY EAST</v>
          </cell>
          <cell r="AF15340">
            <v>0</v>
          </cell>
          <cell r="AG15340">
            <v>0</v>
          </cell>
          <cell r="AH15340">
            <v>0</v>
          </cell>
          <cell r="AI15340">
            <v>0</v>
          </cell>
          <cell r="AJ15340">
            <v>0</v>
          </cell>
          <cell r="AK15340">
            <v>0</v>
          </cell>
          <cell r="AL15340">
            <v>0</v>
          </cell>
          <cell r="AM15340">
            <v>0</v>
          </cell>
          <cell r="AN15340">
            <v>0</v>
          </cell>
          <cell r="AO15340">
            <v>0</v>
          </cell>
          <cell r="AP15340">
            <v>0</v>
          </cell>
          <cell r="AQ15340">
            <v>0</v>
          </cell>
          <cell r="AR15340">
            <v>1</v>
          </cell>
          <cell r="AS15340">
            <v>1</v>
          </cell>
          <cell r="AT15340">
            <v>1</v>
          </cell>
          <cell r="AU15340">
            <v>1</v>
          </cell>
          <cell r="AV15340" t="b">
            <v>0</v>
          </cell>
          <cell r="AW15340" t="b">
            <v>0</v>
          </cell>
        </row>
        <row r="15341">
          <cell r="S15341" t="str">
            <v>BROADWAY EAST</v>
          </cell>
          <cell r="AF15341">
            <v>0</v>
          </cell>
          <cell r="AG15341">
            <v>0</v>
          </cell>
          <cell r="AH15341">
            <v>0</v>
          </cell>
          <cell r="AI15341">
            <v>0</v>
          </cell>
          <cell r="AJ15341">
            <v>0</v>
          </cell>
          <cell r="AK15341">
            <v>0</v>
          </cell>
          <cell r="AL15341">
            <v>0</v>
          </cell>
          <cell r="AM15341">
            <v>0</v>
          </cell>
          <cell r="AN15341">
            <v>0</v>
          </cell>
          <cell r="AO15341">
            <v>0</v>
          </cell>
          <cell r="AP15341">
            <v>0</v>
          </cell>
          <cell r="AQ15341">
            <v>0</v>
          </cell>
          <cell r="AR15341">
            <v>1</v>
          </cell>
          <cell r="AS15341">
            <v>1</v>
          </cell>
          <cell r="AT15341">
            <v>1</v>
          </cell>
          <cell r="AU15341">
            <v>1</v>
          </cell>
          <cell r="AV15341" t="b">
            <v>0</v>
          </cell>
          <cell r="AW15341" t="b">
            <v>0</v>
          </cell>
        </row>
        <row r="15342">
          <cell r="S15342" t="str">
            <v>BROADWAY EAST</v>
          </cell>
          <cell r="AF15342">
            <v>0</v>
          </cell>
          <cell r="AG15342">
            <v>0</v>
          </cell>
          <cell r="AH15342">
            <v>0</v>
          </cell>
          <cell r="AI15342">
            <v>0</v>
          </cell>
          <cell r="AJ15342">
            <v>0</v>
          </cell>
          <cell r="AK15342">
            <v>0</v>
          </cell>
          <cell r="AL15342">
            <v>0</v>
          </cell>
          <cell r="AM15342">
            <v>0</v>
          </cell>
          <cell r="AN15342">
            <v>0</v>
          </cell>
          <cell r="AO15342">
            <v>0</v>
          </cell>
          <cell r="AP15342">
            <v>0</v>
          </cell>
          <cell r="AQ15342">
            <v>0</v>
          </cell>
          <cell r="AR15342">
            <v>0</v>
          </cell>
          <cell r="AS15342">
            <v>0</v>
          </cell>
          <cell r="AT15342">
            <v>0</v>
          </cell>
          <cell r="AU15342">
            <v>1</v>
          </cell>
          <cell r="AV15342" t="b">
            <v>0</v>
          </cell>
          <cell r="AW15342" t="b">
            <v>0</v>
          </cell>
        </row>
        <row r="15343">
          <cell r="S15343" t="str">
            <v>BROADWAY EAST</v>
          </cell>
          <cell r="AF15343">
            <v>0</v>
          </cell>
          <cell r="AG15343">
            <v>0</v>
          </cell>
          <cell r="AH15343">
            <v>0</v>
          </cell>
          <cell r="AI15343">
            <v>0</v>
          </cell>
          <cell r="AJ15343">
            <v>0</v>
          </cell>
          <cell r="AK15343">
            <v>0</v>
          </cell>
          <cell r="AL15343">
            <v>0</v>
          </cell>
          <cell r="AM15343">
            <v>0</v>
          </cell>
          <cell r="AN15343">
            <v>0</v>
          </cell>
          <cell r="AO15343">
            <v>0</v>
          </cell>
          <cell r="AP15343">
            <v>0</v>
          </cell>
          <cell r="AQ15343">
            <v>0</v>
          </cell>
          <cell r="AR15343">
            <v>0</v>
          </cell>
          <cell r="AS15343">
            <v>1</v>
          </cell>
          <cell r="AT15343">
            <v>1</v>
          </cell>
          <cell r="AU15343">
            <v>1</v>
          </cell>
          <cell r="AV15343" t="b">
            <v>0</v>
          </cell>
          <cell r="AW15343" t="b">
            <v>0</v>
          </cell>
        </row>
        <row r="15344">
          <cell r="S15344" t="str">
            <v>BROADWAY EAST</v>
          </cell>
          <cell r="AF15344">
            <v>0</v>
          </cell>
          <cell r="AG15344">
            <v>0</v>
          </cell>
          <cell r="AH15344">
            <v>0</v>
          </cell>
          <cell r="AI15344">
            <v>0</v>
          </cell>
          <cell r="AJ15344">
            <v>0</v>
          </cell>
          <cell r="AK15344">
            <v>0</v>
          </cell>
          <cell r="AL15344">
            <v>0</v>
          </cell>
          <cell r="AM15344">
            <v>0</v>
          </cell>
          <cell r="AN15344">
            <v>0</v>
          </cell>
          <cell r="AO15344">
            <v>0</v>
          </cell>
          <cell r="AP15344">
            <v>0</v>
          </cell>
          <cell r="AQ15344">
            <v>0</v>
          </cell>
          <cell r="AR15344">
            <v>0</v>
          </cell>
          <cell r="AS15344">
            <v>1</v>
          </cell>
          <cell r="AT15344">
            <v>1</v>
          </cell>
          <cell r="AU15344">
            <v>1</v>
          </cell>
          <cell r="AV15344" t="b">
            <v>0</v>
          </cell>
          <cell r="AW15344" t="b">
            <v>0</v>
          </cell>
        </row>
        <row r="15345">
          <cell r="S15345" t="str">
            <v>BROADWAY EAST</v>
          </cell>
          <cell r="AF15345">
            <v>0</v>
          </cell>
          <cell r="AG15345">
            <v>0</v>
          </cell>
          <cell r="AH15345">
            <v>0</v>
          </cell>
          <cell r="AI15345">
            <v>0</v>
          </cell>
          <cell r="AJ15345">
            <v>0</v>
          </cell>
          <cell r="AK15345">
            <v>0</v>
          </cell>
          <cell r="AL15345">
            <v>0</v>
          </cell>
          <cell r="AM15345">
            <v>0</v>
          </cell>
          <cell r="AN15345">
            <v>0</v>
          </cell>
          <cell r="AO15345">
            <v>0</v>
          </cell>
          <cell r="AP15345">
            <v>0</v>
          </cell>
          <cell r="AQ15345">
            <v>0</v>
          </cell>
          <cell r="AR15345">
            <v>1</v>
          </cell>
          <cell r="AS15345">
            <v>1</v>
          </cell>
          <cell r="AT15345">
            <v>1</v>
          </cell>
          <cell r="AU15345">
            <v>1</v>
          </cell>
          <cell r="AV15345" t="b">
            <v>0</v>
          </cell>
          <cell r="AW15345" t="b">
            <v>0</v>
          </cell>
        </row>
        <row r="15346">
          <cell r="S15346" t="str">
            <v>BROADWAY EAST</v>
          </cell>
          <cell r="AF15346">
            <v>0</v>
          </cell>
          <cell r="AG15346">
            <v>0</v>
          </cell>
          <cell r="AH15346">
            <v>0</v>
          </cell>
          <cell r="AI15346">
            <v>0</v>
          </cell>
          <cell r="AJ15346">
            <v>0</v>
          </cell>
          <cell r="AK15346">
            <v>0</v>
          </cell>
          <cell r="AL15346">
            <v>0</v>
          </cell>
          <cell r="AM15346">
            <v>0</v>
          </cell>
          <cell r="AN15346">
            <v>0</v>
          </cell>
          <cell r="AO15346">
            <v>0</v>
          </cell>
          <cell r="AP15346">
            <v>0</v>
          </cell>
          <cell r="AQ15346">
            <v>1</v>
          </cell>
          <cell r="AR15346">
            <v>1</v>
          </cell>
          <cell r="AS15346">
            <v>1</v>
          </cell>
          <cell r="AT15346">
            <v>1</v>
          </cell>
          <cell r="AU15346">
            <v>1</v>
          </cell>
          <cell r="AV15346" t="b">
            <v>0</v>
          </cell>
          <cell r="AW15346" t="b">
            <v>0</v>
          </cell>
        </row>
        <row r="15347">
          <cell r="S15347" t="str">
            <v>BROADWAY EAST</v>
          </cell>
          <cell r="AF15347">
            <v>0</v>
          </cell>
          <cell r="AG15347">
            <v>0</v>
          </cell>
          <cell r="AH15347">
            <v>0</v>
          </cell>
          <cell r="AI15347">
            <v>0</v>
          </cell>
          <cell r="AJ15347">
            <v>0</v>
          </cell>
          <cell r="AK15347">
            <v>0</v>
          </cell>
          <cell r="AL15347">
            <v>0</v>
          </cell>
          <cell r="AM15347">
            <v>0</v>
          </cell>
          <cell r="AN15347">
            <v>0</v>
          </cell>
          <cell r="AO15347">
            <v>0</v>
          </cell>
          <cell r="AP15347">
            <v>0</v>
          </cell>
          <cell r="AQ15347">
            <v>0</v>
          </cell>
          <cell r="AR15347">
            <v>0</v>
          </cell>
          <cell r="AS15347">
            <v>1</v>
          </cell>
          <cell r="AT15347">
            <v>1</v>
          </cell>
          <cell r="AU15347">
            <v>1</v>
          </cell>
          <cell r="AV15347" t="b">
            <v>0</v>
          </cell>
          <cell r="AW15347" t="b">
            <v>0</v>
          </cell>
        </row>
        <row r="15348">
          <cell r="S15348" t="str">
            <v>BROADWAY EAST</v>
          </cell>
          <cell r="AF15348">
            <v>0</v>
          </cell>
          <cell r="AG15348">
            <v>0</v>
          </cell>
          <cell r="AH15348">
            <v>0</v>
          </cell>
          <cell r="AI15348">
            <v>0</v>
          </cell>
          <cell r="AJ15348">
            <v>0</v>
          </cell>
          <cell r="AK15348">
            <v>0</v>
          </cell>
          <cell r="AL15348">
            <v>0</v>
          </cell>
          <cell r="AM15348">
            <v>0</v>
          </cell>
          <cell r="AN15348">
            <v>0</v>
          </cell>
          <cell r="AO15348">
            <v>1</v>
          </cell>
          <cell r="AP15348">
            <v>1</v>
          </cell>
          <cell r="AQ15348">
            <v>1</v>
          </cell>
          <cell r="AR15348">
            <v>1</v>
          </cell>
          <cell r="AS15348">
            <v>1</v>
          </cell>
          <cell r="AT15348">
            <v>1</v>
          </cell>
          <cell r="AU15348">
            <v>1</v>
          </cell>
          <cell r="AV15348" t="b">
            <v>0</v>
          </cell>
          <cell r="AW15348" t="b">
            <v>0</v>
          </cell>
        </row>
        <row r="15349">
          <cell r="S15349" t="str">
            <v>BROADWAY EAST</v>
          </cell>
          <cell r="AF15349">
            <v>0</v>
          </cell>
          <cell r="AG15349">
            <v>0</v>
          </cell>
          <cell r="AH15349">
            <v>0</v>
          </cell>
          <cell r="AI15349">
            <v>0</v>
          </cell>
          <cell r="AJ15349">
            <v>0</v>
          </cell>
          <cell r="AK15349">
            <v>0</v>
          </cell>
          <cell r="AL15349">
            <v>0</v>
          </cell>
          <cell r="AM15349">
            <v>0</v>
          </cell>
          <cell r="AN15349">
            <v>0</v>
          </cell>
          <cell r="AO15349">
            <v>0</v>
          </cell>
          <cell r="AP15349">
            <v>0</v>
          </cell>
          <cell r="AQ15349">
            <v>0</v>
          </cell>
          <cell r="AR15349">
            <v>0</v>
          </cell>
          <cell r="AS15349">
            <v>0</v>
          </cell>
          <cell r="AT15349">
            <v>0</v>
          </cell>
          <cell r="AU15349">
            <v>1</v>
          </cell>
          <cell r="AV15349" t="b">
            <v>0</v>
          </cell>
          <cell r="AW15349" t="b">
            <v>0</v>
          </cell>
        </row>
        <row r="15350">
          <cell r="S15350" t="str">
            <v>BROADWAY EAST</v>
          </cell>
          <cell r="AF15350">
            <v>0</v>
          </cell>
          <cell r="AG15350">
            <v>0</v>
          </cell>
          <cell r="AH15350">
            <v>0</v>
          </cell>
          <cell r="AI15350">
            <v>0</v>
          </cell>
          <cell r="AJ15350">
            <v>0</v>
          </cell>
          <cell r="AK15350">
            <v>0</v>
          </cell>
          <cell r="AL15350">
            <v>0</v>
          </cell>
          <cell r="AM15350">
            <v>0</v>
          </cell>
          <cell r="AN15350">
            <v>0</v>
          </cell>
          <cell r="AO15350">
            <v>1</v>
          </cell>
          <cell r="AP15350">
            <v>1</v>
          </cell>
          <cell r="AQ15350">
            <v>1</v>
          </cell>
          <cell r="AR15350">
            <v>1</v>
          </cell>
          <cell r="AS15350">
            <v>1</v>
          </cell>
          <cell r="AT15350">
            <v>1</v>
          </cell>
          <cell r="AU15350">
            <v>1</v>
          </cell>
          <cell r="AV15350" t="b">
            <v>0</v>
          </cell>
          <cell r="AW15350" t="b">
            <v>0</v>
          </cell>
        </row>
        <row r="15351">
          <cell r="S15351" t="str">
            <v>BROADWAY EAST</v>
          </cell>
          <cell r="AF15351">
            <v>0</v>
          </cell>
          <cell r="AG15351">
            <v>0</v>
          </cell>
          <cell r="AH15351">
            <v>0</v>
          </cell>
          <cell r="AI15351">
            <v>0</v>
          </cell>
          <cell r="AJ15351">
            <v>0</v>
          </cell>
          <cell r="AK15351">
            <v>0</v>
          </cell>
          <cell r="AL15351">
            <v>0</v>
          </cell>
          <cell r="AM15351">
            <v>0</v>
          </cell>
          <cell r="AN15351">
            <v>0</v>
          </cell>
          <cell r="AO15351">
            <v>0</v>
          </cell>
          <cell r="AP15351">
            <v>0</v>
          </cell>
          <cell r="AQ15351">
            <v>0</v>
          </cell>
          <cell r="AR15351">
            <v>0</v>
          </cell>
          <cell r="AS15351">
            <v>1</v>
          </cell>
          <cell r="AT15351">
            <v>1</v>
          </cell>
          <cell r="AU15351">
            <v>1</v>
          </cell>
          <cell r="AV15351" t="b">
            <v>0</v>
          </cell>
          <cell r="AW15351" t="b">
            <v>0</v>
          </cell>
        </row>
        <row r="15352">
          <cell r="S15352" t="str">
            <v>BROADWAY EAST</v>
          </cell>
          <cell r="AF15352">
            <v>0</v>
          </cell>
          <cell r="AG15352">
            <v>0</v>
          </cell>
          <cell r="AH15352">
            <v>0</v>
          </cell>
          <cell r="AI15352">
            <v>0</v>
          </cell>
          <cell r="AJ15352">
            <v>0</v>
          </cell>
          <cell r="AK15352">
            <v>0</v>
          </cell>
          <cell r="AL15352">
            <v>0</v>
          </cell>
          <cell r="AM15352">
            <v>0</v>
          </cell>
          <cell r="AN15352">
            <v>0</v>
          </cell>
          <cell r="AO15352">
            <v>0</v>
          </cell>
          <cell r="AP15352">
            <v>0</v>
          </cell>
          <cell r="AQ15352">
            <v>0</v>
          </cell>
          <cell r="AR15352">
            <v>1</v>
          </cell>
          <cell r="AS15352">
            <v>1</v>
          </cell>
          <cell r="AT15352">
            <v>1</v>
          </cell>
          <cell r="AU15352">
            <v>1</v>
          </cell>
          <cell r="AV15352" t="b">
            <v>0</v>
          </cell>
          <cell r="AW15352" t="b">
            <v>0</v>
          </cell>
        </row>
        <row r="15353">
          <cell r="S15353" t="str">
            <v>BROADWAY EAST</v>
          </cell>
          <cell r="AF15353">
            <v>0</v>
          </cell>
          <cell r="AG15353">
            <v>0</v>
          </cell>
          <cell r="AH15353">
            <v>0</v>
          </cell>
          <cell r="AI15353">
            <v>0</v>
          </cell>
          <cell r="AJ15353">
            <v>0</v>
          </cell>
          <cell r="AK15353">
            <v>0</v>
          </cell>
          <cell r="AL15353">
            <v>0</v>
          </cell>
          <cell r="AM15353">
            <v>0</v>
          </cell>
          <cell r="AN15353">
            <v>0</v>
          </cell>
          <cell r="AO15353">
            <v>0</v>
          </cell>
          <cell r="AP15353">
            <v>0</v>
          </cell>
          <cell r="AQ15353">
            <v>0</v>
          </cell>
          <cell r="AR15353">
            <v>0</v>
          </cell>
          <cell r="AS15353">
            <v>1</v>
          </cell>
          <cell r="AT15353">
            <v>1</v>
          </cell>
          <cell r="AU15353">
            <v>1</v>
          </cell>
          <cell r="AV15353" t="b">
            <v>0</v>
          </cell>
          <cell r="AW15353" t="b">
            <v>0</v>
          </cell>
        </row>
        <row r="15354">
          <cell r="S15354" t="str">
            <v>BROADWAY EAST</v>
          </cell>
          <cell r="AF15354">
            <v>0</v>
          </cell>
          <cell r="AG15354">
            <v>0</v>
          </cell>
          <cell r="AH15354">
            <v>0</v>
          </cell>
          <cell r="AI15354">
            <v>0</v>
          </cell>
          <cell r="AJ15354">
            <v>0</v>
          </cell>
          <cell r="AK15354">
            <v>0</v>
          </cell>
          <cell r="AL15354">
            <v>0</v>
          </cell>
          <cell r="AM15354">
            <v>0</v>
          </cell>
          <cell r="AN15354">
            <v>0</v>
          </cell>
          <cell r="AO15354">
            <v>0</v>
          </cell>
          <cell r="AP15354">
            <v>0</v>
          </cell>
          <cell r="AQ15354">
            <v>0</v>
          </cell>
          <cell r="AR15354">
            <v>0</v>
          </cell>
          <cell r="AS15354">
            <v>0</v>
          </cell>
          <cell r="AT15354">
            <v>1</v>
          </cell>
          <cell r="AU15354">
            <v>1</v>
          </cell>
          <cell r="AV15354" t="b">
            <v>0</v>
          </cell>
          <cell r="AW15354" t="b">
            <v>0</v>
          </cell>
        </row>
        <row r="15355">
          <cell r="S15355" t="str">
            <v>BROADWAY EAST</v>
          </cell>
          <cell r="AF15355">
            <v>0</v>
          </cell>
          <cell r="AG15355">
            <v>0</v>
          </cell>
          <cell r="AH15355">
            <v>0</v>
          </cell>
          <cell r="AI15355">
            <v>0</v>
          </cell>
          <cell r="AJ15355">
            <v>0</v>
          </cell>
          <cell r="AK15355">
            <v>0</v>
          </cell>
          <cell r="AL15355">
            <v>0</v>
          </cell>
          <cell r="AM15355">
            <v>0</v>
          </cell>
          <cell r="AN15355">
            <v>0</v>
          </cell>
          <cell r="AO15355">
            <v>0</v>
          </cell>
          <cell r="AP15355">
            <v>0</v>
          </cell>
          <cell r="AQ15355">
            <v>0</v>
          </cell>
          <cell r="AR15355">
            <v>0</v>
          </cell>
          <cell r="AS15355">
            <v>0</v>
          </cell>
          <cell r="AT15355">
            <v>1</v>
          </cell>
          <cell r="AU15355">
            <v>1</v>
          </cell>
          <cell r="AV15355" t="b">
            <v>0</v>
          </cell>
          <cell r="AW15355" t="b">
            <v>0</v>
          </cell>
        </row>
        <row r="15356">
          <cell r="S15356" t="str">
            <v>BROADWAY EAST</v>
          </cell>
          <cell r="AF15356">
            <v>0</v>
          </cell>
          <cell r="AG15356">
            <v>0</v>
          </cell>
          <cell r="AH15356">
            <v>0</v>
          </cell>
          <cell r="AI15356">
            <v>0</v>
          </cell>
          <cell r="AJ15356">
            <v>0</v>
          </cell>
          <cell r="AK15356">
            <v>0</v>
          </cell>
          <cell r="AL15356">
            <v>0</v>
          </cell>
          <cell r="AM15356">
            <v>0</v>
          </cell>
          <cell r="AN15356">
            <v>0</v>
          </cell>
          <cell r="AO15356">
            <v>1</v>
          </cell>
          <cell r="AP15356">
            <v>1</v>
          </cell>
          <cell r="AQ15356">
            <v>1</v>
          </cell>
          <cell r="AR15356">
            <v>1</v>
          </cell>
          <cell r="AS15356">
            <v>1</v>
          </cell>
          <cell r="AT15356">
            <v>1</v>
          </cell>
          <cell r="AU15356">
            <v>1</v>
          </cell>
          <cell r="AV15356" t="b">
            <v>0</v>
          </cell>
          <cell r="AW15356" t="b">
            <v>0</v>
          </cell>
        </row>
        <row r="15357">
          <cell r="S15357" t="str">
            <v>BROADWAY EAST</v>
          </cell>
          <cell r="AF15357">
            <v>0</v>
          </cell>
          <cell r="AG15357">
            <v>0</v>
          </cell>
          <cell r="AH15357">
            <v>0</v>
          </cell>
          <cell r="AI15357">
            <v>0</v>
          </cell>
          <cell r="AJ15357">
            <v>0</v>
          </cell>
          <cell r="AK15357">
            <v>0</v>
          </cell>
          <cell r="AL15357">
            <v>0</v>
          </cell>
          <cell r="AM15357">
            <v>1</v>
          </cell>
          <cell r="AN15357">
            <v>1</v>
          </cell>
          <cell r="AO15357">
            <v>1</v>
          </cell>
          <cell r="AP15357">
            <v>1</v>
          </cell>
          <cell r="AQ15357">
            <v>1</v>
          </cell>
          <cell r="AR15357">
            <v>1</v>
          </cell>
          <cell r="AS15357">
            <v>1</v>
          </cell>
          <cell r="AT15357">
            <v>1</v>
          </cell>
          <cell r="AU15357">
            <v>1</v>
          </cell>
          <cell r="AV15357" t="b">
            <v>0</v>
          </cell>
          <cell r="AW15357" t="b">
            <v>0</v>
          </cell>
        </row>
        <row r="15358">
          <cell r="S15358" t="str">
            <v>BROADWAY EAST</v>
          </cell>
          <cell r="AF15358">
            <v>0</v>
          </cell>
          <cell r="AG15358">
            <v>0</v>
          </cell>
          <cell r="AH15358">
            <v>0</v>
          </cell>
          <cell r="AI15358">
            <v>0</v>
          </cell>
          <cell r="AJ15358">
            <v>0</v>
          </cell>
          <cell r="AK15358">
            <v>0</v>
          </cell>
          <cell r="AL15358">
            <v>0</v>
          </cell>
          <cell r="AM15358">
            <v>0</v>
          </cell>
          <cell r="AN15358">
            <v>0</v>
          </cell>
          <cell r="AO15358">
            <v>0</v>
          </cell>
          <cell r="AP15358">
            <v>0</v>
          </cell>
          <cell r="AQ15358">
            <v>0</v>
          </cell>
          <cell r="AR15358">
            <v>0</v>
          </cell>
          <cell r="AS15358">
            <v>0</v>
          </cell>
          <cell r="AT15358">
            <v>1</v>
          </cell>
          <cell r="AU15358">
            <v>1</v>
          </cell>
          <cell r="AV15358" t="b">
            <v>0</v>
          </cell>
          <cell r="AW15358" t="b">
            <v>0</v>
          </cell>
        </row>
        <row r="15359">
          <cell r="S15359" t="str">
            <v>BROADWAY EAST</v>
          </cell>
          <cell r="AF15359">
            <v>0</v>
          </cell>
          <cell r="AG15359">
            <v>0</v>
          </cell>
          <cell r="AH15359">
            <v>0</v>
          </cell>
          <cell r="AI15359">
            <v>0</v>
          </cell>
          <cell r="AJ15359">
            <v>0</v>
          </cell>
          <cell r="AK15359">
            <v>0</v>
          </cell>
          <cell r="AL15359">
            <v>0</v>
          </cell>
          <cell r="AM15359">
            <v>0</v>
          </cell>
          <cell r="AN15359">
            <v>0</v>
          </cell>
          <cell r="AO15359">
            <v>0</v>
          </cell>
          <cell r="AP15359">
            <v>0</v>
          </cell>
          <cell r="AQ15359">
            <v>0</v>
          </cell>
          <cell r="AR15359">
            <v>0</v>
          </cell>
          <cell r="AS15359">
            <v>0</v>
          </cell>
          <cell r="AT15359">
            <v>0</v>
          </cell>
          <cell r="AU15359">
            <v>1</v>
          </cell>
          <cell r="AV15359" t="b">
            <v>0</v>
          </cell>
          <cell r="AW15359" t="b">
            <v>0</v>
          </cell>
        </row>
        <row r="15360">
          <cell r="S15360" t="str">
            <v>BROADWAY EAST</v>
          </cell>
          <cell r="AF15360">
            <v>0</v>
          </cell>
          <cell r="AG15360">
            <v>0</v>
          </cell>
          <cell r="AH15360">
            <v>0</v>
          </cell>
          <cell r="AI15360">
            <v>0</v>
          </cell>
          <cell r="AJ15360">
            <v>0</v>
          </cell>
          <cell r="AK15360">
            <v>0</v>
          </cell>
          <cell r="AL15360">
            <v>0</v>
          </cell>
          <cell r="AM15360">
            <v>0</v>
          </cell>
          <cell r="AN15360">
            <v>0</v>
          </cell>
          <cell r="AO15360">
            <v>0</v>
          </cell>
          <cell r="AP15360">
            <v>0</v>
          </cell>
          <cell r="AQ15360">
            <v>1</v>
          </cell>
          <cell r="AR15360">
            <v>1</v>
          </cell>
          <cell r="AS15360">
            <v>1</v>
          </cell>
          <cell r="AT15360">
            <v>1</v>
          </cell>
          <cell r="AU15360">
            <v>1</v>
          </cell>
          <cell r="AV15360" t="b">
            <v>0</v>
          </cell>
          <cell r="AW15360" t="b">
            <v>0</v>
          </cell>
        </row>
        <row r="15361">
          <cell r="S15361" t="str">
            <v>JOHNSTON SQUARE</v>
          </cell>
          <cell r="AF15361">
            <v>0</v>
          </cell>
          <cell r="AG15361">
            <v>0</v>
          </cell>
          <cell r="AH15361">
            <v>0</v>
          </cell>
          <cell r="AI15361">
            <v>0</v>
          </cell>
          <cell r="AJ15361">
            <v>0</v>
          </cell>
          <cell r="AK15361">
            <v>0</v>
          </cell>
          <cell r="AL15361">
            <v>0</v>
          </cell>
          <cell r="AM15361">
            <v>0</v>
          </cell>
          <cell r="AN15361">
            <v>0</v>
          </cell>
          <cell r="AO15361">
            <v>0</v>
          </cell>
          <cell r="AP15361">
            <v>0</v>
          </cell>
          <cell r="AQ15361">
            <v>0</v>
          </cell>
          <cell r="AR15361">
            <v>1</v>
          </cell>
          <cell r="AS15361">
            <v>1</v>
          </cell>
          <cell r="AT15361">
            <v>1</v>
          </cell>
          <cell r="AU15361">
            <v>1</v>
          </cell>
          <cell r="AV15361" t="b">
            <v>0</v>
          </cell>
          <cell r="AW15361" t="b">
            <v>0</v>
          </cell>
        </row>
        <row r="15362">
          <cell r="S15362" t="str">
            <v>MIDTOWN-EDMONDSON</v>
          </cell>
          <cell r="AF15362">
            <v>0</v>
          </cell>
          <cell r="AG15362">
            <v>0</v>
          </cell>
          <cell r="AH15362">
            <v>1</v>
          </cell>
          <cell r="AI15362">
            <v>1</v>
          </cell>
          <cell r="AJ15362">
            <v>1</v>
          </cell>
          <cell r="AK15362">
            <v>1</v>
          </cell>
          <cell r="AL15362">
            <v>1</v>
          </cell>
          <cell r="AM15362">
            <v>1</v>
          </cell>
          <cell r="AN15362">
            <v>1</v>
          </cell>
          <cell r="AO15362">
            <v>1</v>
          </cell>
          <cell r="AP15362">
            <v>1</v>
          </cell>
          <cell r="AQ15362">
            <v>1</v>
          </cell>
          <cell r="AR15362">
            <v>1</v>
          </cell>
          <cell r="AS15362">
            <v>1</v>
          </cell>
          <cell r="AT15362">
            <v>1</v>
          </cell>
          <cell r="AU15362">
            <v>1</v>
          </cell>
          <cell r="AV15362" t="b">
            <v>0</v>
          </cell>
          <cell r="AW15362" t="b">
            <v>0</v>
          </cell>
        </row>
        <row r="15363">
          <cell r="S15363" t="str">
            <v>BOOTH-BOYD</v>
          </cell>
          <cell r="AF15363">
            <v>0</v>
          </cell>
          <cell r="AG15363">
            <v>0</v>
          </cell>
          <cell r="AH15363">
            <v>0</v>
          </cell>
          <cell r="AI15363">
            <v>0</v>
          </cell>
          <cell r="AJ15363">
            <v>0</v>
          </cell>
          <cell r="AK15363">
            <v>0</v>
          </cell>
          <cell r="AL15363">
            <v>0</v>
          </cell>
          <cell r="AM15363">
            <v>0</v>
          </cell>
          <cell r="AN15363">
            <v>0</v>
          </cell>
          <cell r="AO15363">
            <v>0</v>
          </cell>
          <cell r="AP15363">
            <v>0</v>
          </cell>
          <cell r="AQ15363">
            <v>0</v>
          </cell>
          <cell r="AR15363">
            <v>0</v>
          </cell>
          <cell r="AS15363">
            <v>0</v>
          </cell>
          <cell r="AT15363">
            <v>1</v>
          </cell>
          <cell r="AU15363">
            <v>1</v>
          </cell>
          <cell r="AV15363" t="b">
            <v>0</v>
          </cell>
          <cell r="AW15363" t="b">
            <v>0</v>
          </cell>
        </row>
        <row r="15364">
          <cell r="S15364" t="str">
            <v>BOOTH-BOYD</v>
          </cell>
          <cell r="AF15364">
            <v>0</v>
          </cell>
          <cell r="AG15364">
            <v>0</v>
          </cell>
          <cell r="AH15364">
            <v>0</v>
          </cell>
          <cell r="AI15364">
            <v>0</v>
          </cell>
          <cell r="AJ15364">
            <v>0</v>
          </cell>
          <cell r="AK15364">
            <v>0</v>
          </cell>
          <cell r="AL15364">
            <v>0</v>
          </cell>
          <cell r="AM15364">
            <v>0</v>
          </cell>
          <cell r="AN15364">
            <v>0</v>
          </cell>
          <cell r="AO15364">
            <v>0</v>
          </cell>
          <cell r="AP15364">
            <v>0</v>
          </cell>
          <cell r="AQ15364">
            <v>0</v>
          </cell>
          <cell r="AR15364">
            <v>1</v>
          </cell>
          <cell r="AS15364">
            <v>1</v>
          </cell>
          <cell r="AT15364">
            <v>1</v>
          </cell>
          <cell r="AU15364">
            <v>1</v>
          </cell>
          <cell r="AV15364" t="b">
            <v>0</v>
          </cell>
          <cell r="AW15364" t="b">
            <v>0</v>
          </cell>
        </row>
        <row r="15365">
          <cell r="S15365" t="str">
            <v>BOOTH-BOYD</v>
          </cell>
          <cell r="AF15365">
            <v>0</v>
          </cell>
          <cell r="AG15365">
            <v>0</v>
          </cell>
          <cell r="AH15365">
            <v>0</v>
          </cell>
          <cell r="AI15365">
            <v>0</v>
          </cell>
          <cell r="AJ15365">
            <v>0</v>
          </cell>
          <cell r="AK15365">
            <v>0</v>
          </cell>
          <cell r="AL15365">
            <v>0</v>
          </cell>
          <cell r="AM15365">
            <v>0</v>
          </cell>
          <cell r="AN15365">
            <v>0</v>
          </cell>
          <cell r="AO15365">
            <v>0</v>
          </cell>
          <cell r="AP15365">
            <v>0</v>
          </cell>
          <cell r="AQ15365">
            <v>0</v>
          </cell>
          <cell r="AR15365">
            <v>0</v>
          </cell>
          <cell r="AS15365">
            <v>0</v>
          </cell>
          <cell r="AT15365">
            <v>0</v>
          </cell>
          <cell r="AU15365">
            <v>0</v>
          </cell>
          <cell r="AV15365" t="b">
            <v>0</v>
          </cell>
          <cell r="AW15365" t="b">
            <v>0</v>
          </cell>
        </row>
        <row r="15366">
          <cell r="S15366" t="str">
            <v>CARROLLTON RIDGE</v>
          </cell>
          <cell r="AF15366">
            <v>0</v>
          </cell>
          <cell r="AG15366">
            <v>0</v>
          </cell>
          <cell r="AH15366">
            <v>0</v>
          </cell>
          <cell r="AI15366">
            <v>0</v>
          </cell>
          <cell r="AJ15366">
            <v>0</v>
          </cell>
          <cell r="AK15366">
            <v>0</v>
          </cell>
          <cell r="AL15366">
            <v>0</v>
          </cell>
          <cell r="AM15366">
            <v>0</v>
          </cell>
          <cell r="AN15366">
            <v>0</v>
          </cell>
          <cell r="AO15366">
            <v>0</v>
          </cell>
          <cell r="AP15366">
            <v>0</v>
          </cell>
          <cell r="AQ15366">
            <v>0</v>
          </cell>
          <cell r="AR15366">
            <v>0</v>
          </cell>
          <cell r="AS15366">
            <v>0</v>
          </cell>
          <cell r="AT15366">
            <v>0</v>
          </cell>
          <cell r="AU15366">
            <v>1</v>
          </cell>
          <cell r="AV15366" t="b">
            <v>0</v>
          </cell>
          <cell r="AW15366" t="b">
            <v>0</v>
          </cell>
        </row>
        <row r="15367">
          <cell r="S15367" t="str">
            <v>CARROLLTON RIDGE</v>
          </cell>
          <cell r="AF15367">
            <v>0</v>
          </cell>
          <cell r="AG15367">
            <v>0</v>
          </cell>
          <cell r="AH15367">
            <v>0</v>
          </cell>
          <cell r="AI15367">
            <v>0</v>
          </cell>
          <cell r="AJ15367">
            <v>0</v>
          </cell>
          <cell r="AK15367">
            <v>0</v>
          </cell>
          <cell r="AL15367">
            <v>0</v>
          </cell>
          <cell r="AM15367">
            <v>0</v>
          </cell>
          <cell r="AN15367">
            <v>0</v>
          </cell>
          <cell r="AO15367">
            <v>0</v>
          </cell>
          <cell r="AP15367">
            <v>0</v>
          </cell>
          <cell r="AQ15367">
            <v>0</v>
          </cell>
          <cell r="AR15367">
            <v>0</v>
          </cell>
          <cell r="AS15367">
            <v>0</v>
          </cell>
          <cell r="AT15367">
            <v>1</v>
          </cell>
          <cell r="AU15367">
            <v>1</v>
          </cell>
          <cell r="AV15367" t="b">
            <v>0</v>
          </cell>
          <cell r="AW15367" t="b">
            <v>0</v>
          </cell>
        </row>
        <row r="15368">
          <cell r="S15368" t="str">
            <v>CARROLLTON RIDGE</v>
          </cell>
          <cell r="AF15368">
            <v>0</v>
          </cell>
          <cell r="AG15368">
            <v>0</v>
          </cell>
          <cell r="AH15368">
            <v>0</v>
          </cell>
          <cell r="AI15368">
            <v>0</v>
          </cell>
          <cell r="AJ15368">
            <v>0</v>
          </cell>
          <cell r="AK15368">
            <v>0</v>
          </cell>
          <cell r="AL15368">
            <v>0</v>
          </cell>
          <cell r="AM15368">
            <v>0</v>
          </cell>
          <cell r="AN15368">
            <v>0</v>
          </cell>
          <cell r="AO15368">
            <v>0</v>
          </cell>
          <cell r="AP15368">
            <v>0</v>
          </cell>
          <cell r="AQ15368">
            <v>0</v>
          </cell>
          <cell r="AR15368">
            <v>0</v>
          </cell>
          <cell r="AS15368">
            <v>0</v>
          </cell>
          <cell r="AT15368">
            <v>0</v>
          </cell>
          <cell r="AU15368">
            <v>1</v>
          </cell>
          <cell r="AV15368" t="b">
            <v>0</v>
          </cell>
          <cell r="AW15368" t="b">
            <v>0</v>
          </cell>
        </row>
        <row r="15369">
          <cell r="S15369" t="str">
            <v>CARROLLTON RIDGE</v>
          </cell>
          <cell r="AF15369">
            <v>0</v>
          </cell>
          <cell r="AG15369">
            <v>0</v>
          </cell>
          <cell r="AH15369">
            <v>0</v>
          </cell>
          <cell r="AI15369">
            <v>0</v>
          </cell>
          <cell r="AJ15369">
            <v>0</v>
          </cell>
          <cell r="AK15369">
            <v>0</v>
          </cell>
          <cell r="AL15369">
            <v>0</v>
          </cell>
          <cell r="AM15369">
            <v>0</v>
          </cell>
          <cell r="AN15369">
            <v>0</v>
          </cell>
          <cell r="AO15369">
            <v>0</v>
          </cell>
          <cell r="AP15369">
            <v>0</v>
          </cell>
          <cell r="AQ15369">
            <v>0</v>
          </cell>
          <cell r="AR15369">
            <v>0</v>
          </cell>
          <cell r="AS15369">
            <v>0</v>
          </cell>
          <cell r="AT15369">
            <v>1</v>
          </cell>
          <cell r="AU15369">
            <v>1</v>
          </cell>
          <cell r="AV15369" t="b">
            <v>0</v>
          </cell>
          <cell r="AW15369" t="b">
            <v>0</v>
          </cell>
        </row>
        <row r="15370">
          <cell r="S15370" t="str">
            <v>CARROLLTON RIDGE</v>
          </cell>
          <cell r="AF15370">
            <v>0</v>
          </cell>
          <cell r="AG15370">
            <v>0</v>
          </cell>
          <cell r="AH15370">
            <v>0</v>
          </cell>
          <cell r="AI15370">
            <v>0</v>
          </cell>
          <cell r="AJ15370">
            <v>0</v>
          </cell>
          <cell r="AK15370">
            <v>0</v>
          </cell>
          <cell r="AL15370">
            <v>0</v>
          </cell>
          <cell r="AM15370">
            <v>0</v>
          </cell>
          <cell r="AN15370">
            <v>0</v>
          </cell>
          <cell r="AO15370">
            <v>0</v>
          </cell>
          <cell r="AP15370">
            <v>0</v>
          </cell>
          <cell r="AQ15370">
            <v>0</v>
          </cell>
          <cell r="AR15370">
            <v>0</v>
          </cell>
          <cell r="AS15370">
            <v>1</v>
          </cell>
          <cell r="AT15370">
            <v>1</v>
          </cell>
          <cell r="AU15370">
            <v>1</v>
          </cell>
          <cell r="AV15370" t="b">
            <v>0</v>
          </cell>
          <cell r="AW15370" t="b">
            <v>0</v>
          </cell>
        </row>
        <row r="15371">
          <cell r="S15371" t="str">
            <v>CARROLLTON RIDGE</v>
          </cell>
          <cell r="AF15371">
            <v>0</v>
          </cell>
          <cell r="AG15371">
            <v>0</v>
          </cell>
          <cell r="AH15371">
            <v>0</v>
          </cell>
          <cell r="AI15371">
            <v>0</v>
          </cell>
          <cell r="AJ15371">
            <v>0</v>
          </cell>
          <cell r="AK15371">
            <v>0</v>
          </cell>
          <cell r="AL15371">
            <v>0</v>
          </cell>
          <cell r="AM15371">
            <v>0</v>
          </cell>
          <cell r="AN15371">
            <v>0</v>
          </cell>
          <cell r="AO15371">
            <v>0</v>
          </cell>
          <cell r="AP15371">
            <v>0</v>
          </cell>
          <cell r="AQ15371">
            <v>0</v>
          </cell>
          <cell r="AR15371">
            <v>0</v>
          </cell>
          <cell r="AS15371">
            <v>0</v>
          </cell>
          <cell r="AT15371">
            <v>1</v>
          </cell>
          <cell r="AU15371">
            <v>1</v>
          </cell>
          <cell r="AV15371" t="b">
            <v>0</v>
          </cell>
          <cell r="AW15371" t="b">
            <v>0</v>
          </cell>
        </row>
        <row r="15372">
          <cell r="S15372" t="str">
            <v>MADISON PARK</v>
          </cell>
          <cell r="AF15372">
            <v>0</v>
          </cell>
          <cell r="AG15372">
            <v>0</v>
          </cell>
          <cell r="AH15372">
            <v>0</v>
          </cell>
          <cell r="AI15372">
            <v>0</v>
          </cell>
          <cell r="AJ15372">
            <v>0</v>
          </cell>
          <cell r="AK15372">
            <v>0</v>
          </cell>
          <cell r="AL15372">
            <v>0</v>
          </cell>
          <cell r="AM15372">
            <v>0</v>
          </cell>
          <cell r="AN15372">
            <v>0</v>
          </cell>
          <cell r="AO15372">
            <v>0</v>
          </cell>
          <cell r="AP15372">
            <v>0</v>
          </cell>
          <cell r="AQ15372">
            <v>0</v>
          </cell>
          <cell r="AR15372">
            <v>0</v>
          </cell>
          <cell r="AS15372">
            <v>0</v>
          </cell>
          <cell r="AT15372">
            <v>0</v>
          </cell>
          <cell r="AU15372">
            <v>1</v>
          </cell>
          <cell r="AV15372" t="b">
            <v>0</v>
          </cell>
          <cell r="AW15372" t="b">
            <v>0</v>
          </cell>
        </row>
        <row r="15373">
          <cell r="S15373" t="str">
            <v>UPTON</v>
          </cell>
          <cell r="AF15373">
            <v>0</v>
          </cell>
          <cell r="AG15373">
            <v>0</v>
          </cell>
          <cell r="AH15373">
            <v>0</v>
          </cell>
          <cell r="AI15373">
            <v>0</v>
          </cell>
          <cell r="AJ15373">
            <v>0</v>
          </cell>
          <cell r="AK15373">
            <v>0</v>
          </cell>
          <cell r="AL15373">
            <v>0</v>
          </cell>
          <cell r="AM15373">
            <v>0</v>
          </cell>
          <cell r="AN15373">
            <v>0</v>
          </cell>
          <cell r="AO15373">
            <v>0</v>
          </cell>
          <cell r="AP15373">
            <v>0</v>
          </cell>
          <cell r="AQ15373">
            <v>0</v>
          </cell>
          <cell r="AR15373">
            <v>0</v>
          </cell>
          <cell r="AS15373">
            <v>1</v>
          </cell>
          <cell r="AT15373">
            <v>1</v>
          </cell>
          <cell r="AU15373">
            <v>1</v>
          </cell>
          <cell r="AV15373" t="b">
            <v>0</v>
          </cell>
          <cell r="AW15373" t="b">
            <v>0</v>
          </cell>
        </row>
        <row r="15374">
          <cell r="S15374" t="str">
            <v>CARROLLTON RIDGE</v>
          </cell>
          <cell r="AF15374">
            <v>0</v>
          </cell>
          <cell r="AG15374">
            <v>0</v>
          </cell>
          <cell r="AH15374">
            <v>0</v>
          </cell>
          <cell r="AI15374">
            <v>0</v>
          </cell>
          <cell r="AJ15374">
            <v>0</v>
          </cell>
          <cell r="AK15374">
            <v>0</v>
          </cell>
          <cell r="AL15374">
            <v>0</v>
          </cell>
          <cell r="AM15374">
            <v>0</v>
          </cell>
          <cell r="AN15374">
            <v>0</v>
          </cell>
          <cell r="AO15374">
            <v>0</v>
          </cell>
          <cell r="AP15374">
            <v>0</v>
          </cell>
          <cell r="AQ15374">
            <v>0</v>
          </cell>
          <cell r="AR15374">
            <v>0</v>
          </cell>
          <cell r="AS15374">
            <v>1</v>
          </cell>
          <cell r="AT15374">
            <v>1</v>
          </cell>
          <cell r="AU15374">
            <v>1</v>
          </cell>
          <cell r="AV15374" t="b">
            <v>0</v>
          </cell>
          <cell r="AW15374" t="b">
            <v>0</v>
          </cell>
        </row>
        <row r="15375">
          <cell r="S15375" t="str">
            <v>CARROLLTON RIDGE</v>
          </cell>
          <cell r="AF15375">
            <v>0</v>
          </cell>
          <cell r="AG15375">
            <v>0</v>
          </cell>
          <cell r="AH15375">
            <v>0</v>
          </cell>
          <cell r="AI15375">
            <v>0</v>
          </cell>
          <cell r="AJ15375">
            <v>0</v>
          </cell>
          <cell r="AK15375">
            <v>0</v>
          </cell>
          <cell r="AL15375">
            <v>0</v>
          </cell>
          <cell r="AM15375">
            <v>0</v>
          </cell>
          <cell r="AN15375">
            <v>0</v>
          </cell>
          <cell r="AO15375">
            <v>0</v>
          </cell>
          <cell r="AP15375">
            <v>0</v>
          </cell>
          <cell r="AQ15375">
            <v>0</v>
          </cell>
          <cell r="AR15375">
            <v>0</v>
          </cell>
          <cell r="AS15375">
            <v>0</v>
          </cell>
          <cell r="AT15375">
            <v>1</v>
          </cell>
          <cell r="AU15375">
            <v>1</v>
          </cell>
          <cell r="AV15375" t="b">
            <v>0</v>
          </cell>
          <cell r="AW15375" t="b">
            <v>0</v>
          </cell>
        </row>
        <row r="15376">
          <cell r="S15376" t="str">
            <v>WASHINGTON VILLAGE</v>
          </cell>
          <cell r="AF15376">
            <v>0</v>
          </cell>
          <cell r="AG15376">
            <v>0</v>
          </cell>
          <cell r="AH15376">
            <v>0</v>
          </cell>
          <cell r="AI15376">
            <v>0</v>
          </cell>
          <cell r="AJ15376">
            <v>0</v>
          </cell>
          <cell r="AK15376">
            <v>0</v>
          </cell>
          <cell r="AL15376">
            <v>0</v>
          </cell>
          <cell r="AM15376">
            <v>0</v>
          </cell>
          <cell r="AN15376">
            <v>0</v>
          </cell>
          <cell r="AO15376">
            <v>0</v>
          </cell>
          <cell r="AP15376">
            <v>0</v>
          </cell>
          <cell r="AQ15376">
            <v>0</v>
          </cell>
          <cell r="AR15376">
            <v>0</v>
          </cell>
          <cell r="AS15376">
            <v>0</v>
          </cell>
          <cell r="AT15376">
            <v>0</v>
          </cell>
          <cell r="AU15376">
            <v>1</v>
          </cell>
          <cell r="AV15376" t="b">
            <v>0</v>
          </cell>
          <cell r="AW15376" t="b">
            <v>0</v>
          </cell>
        </row>
        <row r="15377">
          <cell r="S15377" t="str">
            <v>JOHNSTON SQUARE</v>
          </cell>
          <cell r="AF15377">
            <v>0</v>
          </cell>
          <cell r="AG15377">
            <v>0</v>
          </cell>
          <cell r="AH15377">
            <v>0</v>
          </cell>
          <cell r="AI15377">
            <v>0</v>
          </cell>
          <cell r="AJ15377">
            <v>0</v>
          </cell>
          <cell r="AK15377">
            <v>0</v>
          </cell>
          <cell r="AL15377">
            <v>0</v>
          </cell>
          <cell r="AM15377">
            <v>0</v>
          </cell>
          <cell r="AN15377">
            <v>0</v>
          </cell>
          <cell r="AO15377">
            <v>0</v>
          </cell>
          <cell r="AP15377">
            <v>0</v>
          </cell>
          <cell r="AQ15377">
            <v>0</v>
          </cell>
          <cell r="AR15377">
            <v>0</v>
          </cell>
          <cell r="AS15377">
            <v>0</v>
          </cell>
          <cell r="AT15377">
            <v>1</v>
          </cell>
          <cell r="AU15377">
            <v>1</v>
          </cell>
          <cell r="AV15377" t="b">
            <v>0</v>
          </cell>
          <cell r="AW15377" t="b">
            <v>0</v>
          </cell>
        </row>
        <row r="15378">
          <cell r="S15378" t="str">
            <v>JOHNSTON SQUARE</v>
          </cell>
          <cell r="AF15378">
            <v>0</v>
          </cell>
          <cell r="AG15378">
            <v>0</v>
          </cell>
          <cell r="AH15378">
            <v>0</v>
          </cell>
          <cell r="AI15378">
            <v>0</v>
          </cell>
          <cell r="AJ15378">
            <v>0</v>
          </cell>
          <cell r="AK15378">
            <v>0</v>
          </cell>
          <cell r="AL15378">
            <v>0</v>
          </cell>
          <cell r="AM15378">
            <v>0</v>
          </cell>
          <cell r="AN15378">
            <v>0</v>
          </cell>
          <cell r="AO15378">
            <v>0</v>
          </cell>
          <cell r="AP15378">
            <v>1</v>
          </cell>
          <cell r="AQ15378">
            <v>1</v>
          </cell>
          <cell r="AR15378">
            <v>1</v>
          </cell>
          <cell r="AS15378">
            <v>1</v>
          </cell>
          <cell r="AT15378">
            <v>1</v>
          </cell>
          <cell r="AU15378">
            <v>1</v>
          </cell>
          <cell r="AV15378" t="b">
            <v>0</v>
          </cell>
          <cell r="AW15378" t="b">
            <v>0</v>
          </cell>
        </row>
        <row r="15379">
          <cell r="S15379" t="str">
            <v>JOHNSTON SQUARE</v>
          </cell>
          <cell r="AF15379">
            <v>0</v>
          </cell>
          <cell r="AG15379">
            <v>0</v>
          </cell>
          <cell r="AH15379">
            <v>0</v>
          </cell>
          <cell r="AI15379">
            <v>0</v>
          </cell>
          <cell r="AJ15379">
            <v>0</v>
          </cell>
          <cell r="AK15379">
            <v>0</v>
          </cell>
          <cell r="AL15379">
            <v>0</v>
          </cell>
          <cell r="AM15379">
            <v>0</v>
          </cell>
          <cell r="AN15379">
            <v>0</v>
          </cell>
          <cell r="AO15379">
            <v>0</v>
          </cell>
          <cell r="AP15379">
            <v>0</v>
          </cell>
          <cell r="AQ15379">
            <v>1</v>
          </cell>
          <cell r="AR15379">
            <v>1</v>
          </cell>
          <cell r="AS15379">
            <v>1</v>
          </cell>
          <cell r="AT15379">
            <v>1</v>
          </cell>
          <cell r="AU15379">
            <v>1</v>
          </cell>
          <cell r="AV15379" t="b">
            <v>0</v>
          </cell>
          <cell r="AW15379" t="b">
            <v>0</v>
          </cell>
        </row>
        <row r="15380">
          <cell r="S15380" t="str">
            <v>JOHNSTON SQUARE</v>
          </cell>
          <cell r="AF15380">
            <v>0</v>
          </cell>
          <cell r="AG15380">
            <v>0</v>
          </cell>
          <cell r="AH15380">
            <v>0</v>
          </cell>
          <cell r="AI15380">
            <v>0</v>
          </cell>
          <cell r="AJ15380">
            <v>0</v>
          </cell>
          <cell r="AK15380">
            <v>0</v>
          </cell>
          <cell r="AL15380">
            <v>0</v>
          </cell>
          <cell r="AM15380">
            <v>0</v>
          </cell>
          <cell r="AN15380">
            <v>0</v>
          </cell>
          <cell r="AO15380">
            <v>0</v>
          </cell>
          <cell r="AP15380">
            <v>0</v>
          </cell>
          <cell r="AQ15380">
            <v>0</v>
          </cell>
          <cell r="AR15380">
            <v>0</v>
          </cell>
          <cell r="AS15380">
            <v>0</v>
          </cell>
          <cell r="AT15380">
            <v>0</v>
          </cell>
          <cell r="AU15380">
            <v>0</v>
          </cell>
          <cell r="AV15380" t="b">
            <v>0</v>
          </cell>
          <cell r="AW15380" t="b">
            <v>0</v>
          </cell>
        </row>
        <row r="15381">
          <cell r="S15381" t="str">
            <v>JOHNSTON SQUARE</v>
          </cell>
          <cell r="AF15381">
            <v>0</v>
          </cell>
          <cell r="AG15381">
            <v>0</v>
          </cell>
          <cell r="AH15381">
            <v>0</v>
          </cell>
          <cell r="AI15381">
            <v>0</v>
          </cell>
          <cell r="AJ15381">
            <v>0</v>
          </cell>
          <cell r="AK15381">
            <v>0</v>
          </cell>
          <cell r="AL15381">
            <v>0</v>
          </cell>
          <cell r="AM15381">
            <v>0</v>
          </cell>
          <cell r="AN15381">
            <v>0</v>
          </cell>
          <cell r="AO15381">
            <v>0</v>
          </cell>
          <cell r="AP15381">
            <v>0</v>
          </cell>
          <cell r="AQ15381">
            <v>0</v>
          </cell>
          <cell r="AR15381">
            <v>1</v>
          </cell>
          <cell r="AS15381">
            <v>1</v>
          </cell>
          <cell r="AT15381">
            <v>1</v>
          </cell>
          <cell r="AU15381">
            <v>1</v>
          </cell>
          <cell r="AV15381" t="b">
            <v>0</v>
          </cell>
          <cell r="AW15381" t="b">
            <v>0</v>
          </cell>
        </row>
        <row r="15382">
          <cell r="S15382" t="str">
            <v>FELLS POINT</v>
          </cell>
          <cell r="AF15382">
            <v>0</v>
          </cell>
          <cell r="AG15382">
            <v>0</v>
          </cell>
          <cell r="AH15382">
            <v>0</v>
          </cell>
          <cell r="AI15382">
            <v>0</v>
          </cell>
          <cell r="AJ15382">
            <v>0</v>
          </cell>
          <cell r="AK15382">
            <v>0</v>
          </cell>
          <cell r="AL15382">
            <v>0</v>
          </cell>
          <cell r="AM15382">
            <v>0</v>
          </cell>
          <cell r="AN15382">
            <v>0</v>
          </cell>
          <cell r="AO15382">
            <v>0</v>
          </cell>
          <cell r="AP15382">
            <v>0</v>
          </cell>
          <cell r="AQ15382">
            <v>0</v>
          </cell>
          <cell r="AR15382">
            <v>1</v>
          </cell>
          <cell r="AS15382">
            <v>1</v>
          </cell>
          <cell r="AT15382">
            <v>1</v>
          </cell>
          <cell r="AU15382">
            <v>1</v>
          </cell>
          <cell r="AV15382" t="b">
            <v>0</v>
          </cell>
          <cell r="AW15382" t="b">
            <v>0</v>
          </cell>
        </row>
        <row r="15383">
          <cell r="S15383" t="str">
            <v>BROADWAY EAST</v>
          </cell>
          <cell r="AF15383">
            <v>0</v>
          </cell>
          <cell r="AG15383">
            <v>0</v>
          </cell>
          <cell r="AH15383">
            <v>0</v>
          </cell>
          <cell r="AI15383">
            <v>0</v>
          </cell>
          <cell r="AJ15383">
            <v>0</v>
          </cell>
          <cell r="AK15383">
            <v>0</v>
          </cell>
          <cell r="AL15383">
            <v>0</v>
          </cell>
          <cell r="AM15383">
            <v>0</v>
          </cell>
          <cell r="AN15383">
            <v>0</v>
          </cell>
          <cell r="AO15383">
            <v>0</v>
          </cell>
          <cell r="AP15383">
            <v>0</v>
          </cell>
          <cell r="AQ15383">
            <v>0</v>
          </cell>
          <cell r="AR15383">
            <v>0</v>
          </cell>
          <cell r="AS15383">
            <v>1</v>
          </cell>
          <cell r="AT15383">
            <v>1</v>
          </cell>
          <cell r="AU15383">
            <v>1</v>
          </cell>
          <cell r="AV15383" t="b">
            <v>0</v>
          </cell>
          <cell r="AW15383" t="b">
            <v>0</v>
          </cell>
        </row>
        <row r="15384">
          <cell r="S15384" t="str">
            <v>BROADWAY EAST</v>
          </cell>
          <cell r="AF15384">
            <v>0</v>
          </cell>
          <cell r="AG15384">
            <v>0</v>
          </cell>
          <cell r="AH15384">
            <v>0</v>
          </cell>
          <cell r="AI15384">
            <v>0</v>
          </cell>
          <cell r="AJ15384">
            <v>0</v>
          </cell>
          <cell r="AK15384">
            <v>0</v>
          </cell>
          <cell r="AL15384">
            <v>0</v>
          </cell>
          <cell r="AM15384">
            <v>0</v>
          </cell>
          <cell r="AN15384">
            <v>0</v>
          </cell>
          <cell r="AO15384">
            <v>0</v>
          </cell>
          <cell r="AP15384">
            <v>0</v>
          </cell>
          <cell r="AQ15384">
            <v>0</v>
          </cell>
          <cell r="AR15384">
            <v>0</v>
          </cell>
          <cell r="AS15384">
            <v>1</v>
          </cell>
          <cell r="AT15384">
            <v>1</v>
          </cell>
          <cell r="AU15384">
            <v>1</v>
          </cell>
          <cell r="AV15384" t="b">
            <v>0</v>
          </cell>
          <cell r="AW15384" t="b">
            <v>0</v>
          </cell>
        </row>
        <row r="15385">
          <cell r="S15385" t="str">
            <v>BROADWAY EAST</v>
          </cell>
          <cell r="AF15385">
            <v>0</v>
          </cell>
          <cell r="AG15385">
            <v>0</v>
          </cell>
          <cell r="AH15385">
            <v>0</v>
          </cell>
          <cell r="AI15385">
            <v>0</v>
          </cell>
          <cell r="AJ15385">
            <v>0</v>
          </cell>
          <cell r="AK15385">
            <v>0</v>
          </cell>
          <cell r="AL15385">
            <v>0</v>
          </cell>
          <cell r="AM15385">
            <v>0</v>
          </cell>
          <cell r="AN15385">
            <v>0</v>
          </cell>
          <cell r="AO15385">
            <v>0</v>
          </cell>
          <cell r="AP15385">
            <v>0</v>
          </cell>
          <cell r="AQ15385">
            <v>0</v>
          </cell>
          <cell r="AR15385">
            <v>0</v>
          </cell>
          <cell r="AS15385">
            <v>0</v>
          </cell>
          <cell r="AT15385">
            <v>0</v>
          </cell>
          <cell r="AU15385">
            <v>1</v>
          </cell>
          <cell r="AV15385" t="b">
            <v>0</v>
          </cell>
          <cell r="AW15385" t="b">
            <v>0</v>
          </cell>
        </row>
        <row r="15386">
          <cell r="S15386" t="str">
            <v>BROADWAY EAST</v>
          </cell>
          <cell r="AF15386">
            <v>0</v>
          </cell>
          <cell r="AG15386">
            <v>0</v>
          </cell>
          <cell r="AH15386">
            <v>0</v>
          </cell>
          <cell r="AI15386">
            <v>0</v>
          </cell>
          <cell r="AJ15386">
            <v>0</v>
          </cell>
          <cell r="AK15386">
            <v>0</v>
          </cell>
          <cell r="AL15386">
            <v>0</v>
          </cell>
          <cell r="AM15386">
            <v>0</v>
          </cell>
          <cell r="AN15386">
            <v>0</v>
          </cell>
          <cell r="AO15386">
            <v>0</v>
          </cell>
          <cell r="AP15386">
            <v>0</v>
          </cell>
          <cell r="AQ15386">
            <v>0</v>
          </cell>
          <cell r="AR15386">
            <v>0</v>
          </cell>
          <cell r="AS15386">
            <v>0</v>
          </cell>
          <cell r="AT15386">
            <v>0</v>
          </cell>
          <cell r="AU15386">
            <v>0</v>
          </cell>
          <cell r="AV15386" t="b">
            <v>0</v>
          </cell>
          <cell r="AW15386" t="b">
            <v>0</v>
          </cell>
        </row>
        <row r="15387">
          <cell r="S15387" t="str">
            <v>BROADWAY EAST</v>
          </cell>
          <cell r="AF15387">
            <v>0</v>
          </cell>
          <cell r="AG15387">
            <v>0</v>
          </cell>
          <cell r="AH15387">
            <v>0</v>
          </cell>
          <cell r="AI15387">
            <v>0</v>
          </cell>
          <cell r="AJ15387">
            <v>0</v>
          </cell>
          <cell r="AK15387">
            <v>0</v>
          </cell>
          <cell r="AL15387">
            <v>0</v>
          </cell>
          <cell r="AM15387">
            <v>0</v>
          </cell>
          <cell r="AN15387">
            <v>0</v>
          </cell>
          <cell r="AO15387">
            <v>0</v>
          </cell>
          <cell r="AP15387">
            <v>1</v>
          </cell>
          <cell r="AQ15387">
            <v>1</v>
          </cell>
          <cell r="AR15387">
            <v>1</v>
          </cell>
          <cell r="AS15387">
            <v>1</v>
          </cell>
          <cell r="AT15387">
            <v>1</v>
          </cell>
          <cell r="AU15387">
            <v>1</v>
          </cell>
          <cell r="AV15387" t="b">
            <v>0</v>
          </cell>
          <cell r="AW15387" t="b">
            <v>0</v>
          </cell>
        </row>
        <row r="15388">
          <cell r="S15388" t="str">
            <v>BROADWAY EAST</v>
          </cell>
          <cell r="AF15388">
            <v>0</v>
          </cell>
          <cell r="AG15388">
            <v>0</v>
          </cell>
          <cell r="AH15388">
            <v>0</v>
          </cell>
          <cell r="AI15388">
            <v>0</v>
          </cell>
          <cell r="AJ15388">
            <v>0</v>
          </cell>
          <cell r="AK15388">
            <v>0</v>
          </cell>
          <cell r="AL15388">
            <v>0</v>
          </cell>
          <cell r="AM15388">
            <v>0</v>
          </cell>
          <cell r="AN15388">
            <v>0</v>
          </cell>
          <cell r="AO15388">
            <v>1</v>
          </cell>
          <cell r="AP15388">
            <v>1</v>
          </cell>
          <cell r="AQ15388">
            <v>1</v>
          </cell>
          <cell r="AR15388">
            <v>1</v>
          </cell>
          <cell r="AS15388">
            <v>1</v>
          </cell>
          <cell r="AT15388">
            <v>1</v>
          </cell>
          <cell r="AU15388">
            <v>1</v>
          </cell>
          <cell r="AV15388" t="b">
            <v>0</v>
          </cell>
          <cell r="AW15388" t="b">
            <v>0</v>
          </cell>
        </row>
        <row r="15389">
          <cell r="S15389" t="str">
            <v>BROADWAY EAST</v>
          </cell>
          <cell r="AF15389">
            <v>0</v>
          </cell>
          <cell r="AG15389">
            <v>0</v>
          </cell>
          <cell r="AH15389">
            <v>0</v>
          </cell>
          <cell r="AI15389">
            <v>0</v>
          </cell>
          <cell r="AJ15389">
            <v>0</v>
          </cell>
          <cell r="AK15389">
            <v>0</v>
          </cell>
          <cell r="AL15389">
            <v>0</v>
          </cell>
          <cell r="AM15389">
            <v>0</v>
          </cell>
          <cell r="AN15389">
            <v>0</v>
          </cell>
          <cell r="AO15389">
            <v>0</v>
          </cell>
          <cell r="AP15389">
            <v>0</v>
          </cell>
          <cell r="AQ15389">
            <v>0</v>
          </cell>
          <cell r="AR15389">
            <v>0</v>
          </cell>
          <cell r="AS15389">
            <v>0</v>
          </cell>
          <cell r="AT15389">
            <v>0</v>
          </cell>
          <cell r="AU15389">
            <v>0</v>
          </cell>
          <cell r="AV15389" t="b">
            <v>0</v>
          </cell>
          <cell r="AW15389" t="b">
            <v>0</v>
          </cell>
        </row>
        <row r="15390">
          <cell r="S15390" t="str">
            <v>BROADWAY EAST</v>
          </cell>
          <cell r="AF15390">
            <v>0</v>
          </cell>
          <cell r="AG15390">
            <v>0</v>
          </cell>
          <cell r="AH15390">
            <v>0</v>
          </cell>
          <cell r="AI15390">
            <v>0</v>
          </cell>
          <cell r="AJ15390">
            <v>0</v>
          </cell>
          <cell r="AK15390">
            <v>0</v>
          </cell>
          <cell r="AL15390">
            <v>0</v>
          </cell>
          <cell r="AM15390">
            <v>0</v>
          </cell>
          <cell r="AN15390">
            <v>0</v>
          </cell>
          <cell r="AO15390">
            <v>0</v>
          </cell>
          <cell r="AP15390">
            <v>0</v>
          </cell>
          <cell r="AQ15390">
            <v>0</v>
          </cell>
          <cell r="AR15390">
            <v>0</v>
          </cell>
          <cell r="AS15390">
            <v>1</v>
          </cell>
          <cell r="AT15390">
            <v>1</v>
          </cell>
          <cell r="AU15390">
            <v>1</v>
          </cell>
          <cell r="AV15390" t="b">
            <v>0</v>
          </cell>
          <cell r="AW15390" t="b">
            <v>0</v>
          </cell>
        </row>
        <row r="15391">
          <cell r="S15391" t="str">
            <v>BROADWAY EAST</v>
          </cell>
          <cell r="AF15391">
            <v>0</v>
          </cell>
          <cell r="AG15391">
            <v>0</v>
          </cell>
          <cell r="AH15391">
            <v>0</v>
          </cell>
          <cell r="AI15391">
            <v>0</v>
          </cell>
          <cell r="AJ15391">
            <v>0</v>
          </cell>
          <cell r="AK15391">
            <v>0</v>
          </cell>
          <cell r="AL15391">
            <v>0</v>
          </cell>
          <cell r="AM15391">
            <v>0</v>
          </cell>
          <cell r="AN15391">
            <v>0</v>
          </cell>
          <cell r="AO15391">
            <v>0</v>
          </cell>
          <cell r="AP15391">
            <v>0</v>
          </cell>
          <cell r="AQ15391">
            <v>0</v>
          </cell>
          <cell r="AR15391">
            <v>0</v>
          </cell>
          <cell r="AS15391">
            <v>0</v>
          </cell>
          <cell r="AT15391">
            <v>0</v>
          </cell>
          <cell r="AU15391">
            <v>1</v>
          </cell>
          <cell r="AV15391" t="b">
            <v>0</v>
          </cell>
          <cell r="AW15391" t="b">
            <v>0</v>
          </cell>
        </row>
        <row r="15392">
          <cell r="S15392" t="str">
            <v>BROADWAY EAST</v>
          </cell>
          <cell r="AF15392">
            <v>0</v>
          </cell>
          <cell r="AG15392">
            <v>0</v>
          </cell>
          <cell r="AH15392">
            <v>0</v>
          </cell>
          <cell r="AI15392">
            <v>0</v>
          </cell>
          <cell r="AJ15392">
            <v>0</v>
          </cell>
          <cell r="AK15392">
            <v>0</v>
          </cell>
          <cell r="AL15392">
            <v>0</v>
          </cell>
          <cell r="AM15392">
            <v>0</v>
          </cell>
          <cell r="AN15392">
            <v>0</v>
          </cell>
          <cell r="AO15392">
            <v>0</v>
          </cell>
          <cell r="AP15392">
            <v>0</v>
          </cell>
          <cell r="AQ15392">
            <v>0</v>
          </cell>
          <cell r="AR15392">
            <v>0</v>
          </cell>
          <cell r="AS15392">
            <v>1</v>
          </cell>
          <cell r="AT15392">
            <v>1</v>
          </cell>
          <cell r="AU15392">
            <v>1</v>
          </cell>
          <cell r="AV15392" t="b">
            <v>0</v>
          </cell>
          <cell r="AW15392" t="b">
            <v>0</v>
          </cell>
        </row>
        <row r="15393">
          <cell r="S15393" t="str">
            <v>BROADWAY EAST</v>
          </cell>
          <cell r="AF15393">
            <v>0</v>
          </cell>
          <cell r="AG15393">
            <v>0</v>
          </cell>
          <cell r="AH15393">
            <v>0</v>
          </cell>
          <cell r="AI15393">
            <v>0</v>
          </cell>
          <cell r="AJ15393">
            <v>0</v>
          </cell>
          <cell r="AK15393">
            <v>0</v>
          </cell>
          <cell r="AL15393">
            <v>0</v>
          </cell>
          <cell r="AM15393">
            <v>0</v>
          </cell>
          <cell r="AN15393">
            <v>0</v>
          </cell>
          <cell r="AO15393">
            <v>0</v>
          </cell>
          <cell r="AP15393">
            <v>0</v>
          </cell>
          <cell r="AQ15393">
            <v>0</v>
          </cell>
          <cell r="AR15393">
            <v>0</v>
          </cell>
          <cell r="AS15393">
            <v>0</v>
          </cell>
          <cell r="AT15393">
            <v>0</v>
          </cell>
          <cell r="AU15393">
            <v>1</v>
          </cell>
          <cell r="AV15393" t="b">
            <v>0</v>
          </cell>
          <cell r="AW15393" t="b">
            <v>0</v>
          </cell>
        </row>
        <row r="15394">
          <cell r="S15394" t="str">
            <v>BROADWAY EAST</v>
          </cell>
          <cell r="AF15394">
            <v>0</v>
          </cell>
          <cell r="AG15394">
            <v>0</v>
          </cell>
          <cell r="AH15394">
            <v>0</v>
          </cell>
          <cell r="AI15394">
            <v>0</v>
          </cell>
          <cell r="AJ15394">
            <v>0</v>
          </cell>
          <cell r="AK15394">
            <v>0</v>
          </cell>
          <cell r="AL15394">
            <v>0</v>
          </cell>
          <cell r="AM15394">
            <v>0</v>
          </cell>
          <cell r="AN15394">
            <v>0</v>
          </cell>
          <cell r="AO15394">
            <v>0</v>
          </cell>
          <cell r="AP15394">
            <v>0</v>
          </cell>
          <cell r="AQ15394">
            <v>0</v>
          </cell>
          <cell r="AR15394">
            <v>0</v>
          </cell>
          <cell r="AS15394">
            <v>0</v>
          </cell>
          <cell r="AT15394">
            <v>1</v>
          </cell>
          <cell r="AU15394">
            <v>1</v>
          </cell>
          <cell r="AV15394" t="b">
            <v>0</v>
          </cell>
          <cell r="AW15394" t="b">
            <v>0</v>
          </cell>
        </row>
        <row r="15395">
          <cell r="S15395" t="str">
            <v>BROADWAY EAST</v>
          </cell>
          <cell r="AF15395">
            <v>0</v>
          </cell>
          <cell r="AG15395">
            <v>0</v>
          </cell>
          <cell r="AH15395">
            <v>0</v>
          </cell>
          <cell r="AI15395">
            <v>0</v>
          </cell>
          <cell r="AJ15395">
            <v>0</v>
          </cell>
          <cell r="AK15395">
            <v>0</v>
          </cell>
          <cell r="AL15395">
            <v>0</v>
          </cell>
          <cell r="AM15395">
            <v>0</v>
          </cell>
          <cell r="AN15395">
            <v>0</v>
          </cell>
          <cell r="AO15395">
            <v>0</v>
          </cell>
          <cell r="AP15395">
            <v>0</v>
          </cell>
          <cell r="AQ15395">
            <v>0</v>
          </cell>
          <cell r="AR15395">
            <v>0</v>
          </cell>
          <cell r="AS15395">
            <v>0</v>
          </cell>
          <cell r="AT15395">
            <v>1</v>
          </cell>
          <cell r="AU15395">
            <v>1</v>
          </cell>
          <cell r="AV15395" t="b">
            <v>0</v>
          </cell>
          <cell r="AW15395" t="b">
            <v>0</v>
          </cell>
        </row>
        <row r="15396">
          <cell r="S15396" t="str">
            <v>BROADWAY EAST</v>
          </cell>
          <cell r="AF15396">
            <v>0</v>
          </cell>
          <cell r="AG15396">
            <v>0</v>
          </cell>
          <cell r="AH15396">
            <v>0</v>
          </cell>
          <cell r="AI15396">
            <v>0</v>
          </cell>
          <cell r="AJ15396">
            <v>0</v>
          </cell>
          <cell r="AK15396">
            <v>0</v>
          </cell>
          <cell r="AL15396">
            <v>0</v>
          </cell>
          <cell r="AM15396">
            <v>0</v>
          </cell>
          <cell r="AN15396">
            <v>0</v>
          </cell>
          <cell r="AO15396">
            <v>0</v>
          </cell>
          <cell r="AP15396">
            <v>0</v>
          </cell>
          <cell r="AQ15396">
            <v>0</v>
          </cell>
          <cell r="AR15396">
            <v>0</v>
          </cell>
          <cell r="AS15396">
            <v>1</v>
          </cell>
          <cell r="AT15396">
            <v>1</v>
          </cell>
          <cell r="AU15396">
            <v>1</v>
          </cell>
          <cell r="AV15396" t="b">
            <v>0</v>
          </cell>
          <cell r="AW15396" t="b">
            <v>0</v>
          </cell>
        </row>
        <row r="15397">
          <cell r="S15397" t="str">
            <v>BROADWAY EAST</v>
          </cell>
          <cell r="AF15397">
            <v>0</v>
          </cell>
          <cell r="AG15397">
            <v>0</v>
          </cell>
          <cell r="AH15397">
            <v>0</v>
          </cell>
          <cell r="AI15397">
            <v>0</v>
          </cell>
          <cell r="AJ15397">
            <v>0</v>
          </cell>
          <cell r="AK15397">
            <v>0</v>
          </cell>
          <cell r="AL15397">
            <v>0</v>
          </cell>
          <cell r="AM15397">
            <v>0</v>
          </cell>
          <cell r="AN15397">
            <v>0</v>
          </cell>
          <cell r="AO15397">
            <v>0</v>
          </cell>
          <cell r="AP15397">
            <v>0</v>
          </cell>
          <cell r="AQ15397">
            <v>0</v>
          </cell>
          <cell r="AR15397">
            <v>0</v>
          </cell>
          <cell r="AS15397">
            <v>0</v>
          </cell>
          <cell r="AT15397">
            <v>0</v>
          </cell>
          <cell r="AU15397">
            <v>0</v>
          </cell>
          <cell r="AV15397" t="b">
            <v>0</v>
          </cell>
          <cell r="AW15397" t="b">
            <v>0</v>
          </cell>
        </row>
        <row r="15398">
          <cell r="S15398" t="str">
            <v>MIDDLE EAST</v>
          </cell>
          <cell r="AF15398">
            <v>0</v>
          </cell>
          <cell r="AG15398">
            <v>0</v>
          </cell>
          <cell r="AH15398">
            <v>0</v>
          </cell>
          <cell r="AI15398">
            <v>0</v>
          </cell>
          <cell r="AJ15398">
            <v>0</v>
          </cell>
          <cell r="AK15398">
            <v>0</v>
          </cell>
          <cell r="AL15398">
            <v>0</v>
          </cell>
          <cell r="AM15398">
            <v>0</v>
          </cell>
          <cell r="AN15398">
            <v>0</v>
          </cell>
          <cell r="AO15398">
            <v>0</v>
          </cell>
          <cell r="AP15398">
            <v>0</v>
          </cell>
          <cell r="AQ15398">
            <v>0</v>
          </cell>
          <cell r="AR15398">
            <v>0</v>
          </cell>
          <cell r="AS15398">
            <v>1</v>
          </cell>
          <cell r="AT15398">
            <v>1</v>
          </cell>
          <cell r="AU15398">
            <v>1</v>
          </cell>
          <cell r="AV15398" t="b">
            <v>0</v>
          </cell>
          <cell r="AW15398" t="b">
            <v>0</v>
          </cell>
        </row>
        <row r="15399">
          <cell r="S15399" t="str">
            <v>MIDDLE EAST</v>
          </cell>
          <cell r="AF15399">
            <v>0</v>
          </cell>
          <cell r="AG15399">
            <v>0</v>
          </cell>
          <cell r="AH15399">
            <v>0</v>
          </cell>
          <cell r="AI15399">
            <v>0</v>
          </cell>
          <cell r="AJ15399">
            <v>0</v>
          </cell>
          <cell r="AK15399">
            <v>0</v>
          </cell>
          <cell r="AL15399">
            <v>0</v>
          </cell>
          <cell r="AM15399">
            <v>0</v>
          </cell>
          <cell r="AN15399">
            <v>0</v>
          </cell>
          <cell r="AO15399">
            <v>0</v>
          </cell>
          <cell r="AP15399">
            <v>0</v>
          </cell>
          <cell r="AQ15399">
            <v>0</v>
          </cell>
          <cell r="AR15399">
            <v>0</v>
          </cell>
          <cell r="AS15399">
            <v>0</v>
          </cell>
          <cell r="AT15399">
            <v>0</v>
          </cell>
          <cell r="AU15399">
            <v>0</v>
          </cell>
          <cell r="AV15399" t="b">
            <v>0</v>
          </cell>
          <cell r="AW15399" t="b">
            <v>0</v>
          </cell>
        </row>
        <row r="15400">
          <cell r="S15400" t="str">
            <v>MADISON-EASTEND</v>
          </cell>
          <cell r="AF15400">
            <v>0</v>
          </cell>
          <cell r="AG15400">
            <v>0</v>
          </cell>
          <cell r="AH15400">
            <v>0</v>
          </cell>
          <cell r="AI15400">
            <v>0</v>
          </cell>
          <cell r="AJ15400">
            <v>0</v>
          </cell>
          <cell r="AK15400">
            <v>0</v>
          </cell>
          <cell r="AL15400">
            <v>0</v>
          </cell>
          <cell r="AM15400">
            <v>0</v>
          </cell>
          <cell r="AN15400">
            <v>0</v>
          </cell>
          <cell r="AO15400">
            <v>0</v>
          </cell>
          <cell r="AP15400">
            <v>0</v>
          </cell>
          <cell r="AQ15400">
            <v>0</v>
          </cell>
          <cell r="AR15400">
            <v>0</v>
          </cell>
          <cell r="AS15400">
            <v>0</v>
          </cell>
          <cell r="AT15400">
            <v>1</v>
          </cell>
          <cell r="AU15400">
            <v>1</v>
          </cell>
          <cell r="AV15400" t="b">
            <v>0</v>
          </cell>
          <cell r="AW15400" t="b">
            <v>0</v>
          </cell>
        </row>
        <row r="15401">
          <cell r="S15401" t="str">
            <v>MADISON-EASTEND</v>
          </cell>
          <cell r="AF15401">
            <v>0</v>
          </cell>
          <cell r="AG15401">
            <v>0</v>
          </cell>
          <cell r="AH15401">
            <v>0</v>
          </cell>
          <cell r="AI15401">
            <v>0</v>
          </cell>
          <cell r="AJ15401">
            <v>0</v>
          </cell>
          <cell r="AK15401">
            <v>0</v>
          </cell>
          <cell r="AL15401">
            <v>0</v>
          </cell>
          <cell r="AM15401">
            <v>0</v>
          </cell>
          <cell r="AN15401">
            <v>0</v>
          </cell>
          <cell r="AO15401">
            <v>0</v>
          </cell>
          <cell r="AP15401">
            <v>0</v>
          </cell>
          <cell r="AQ15401">
            <v>0</v>
          </cell>
          <cell r="AR15401">
            <v>0</v>
          </cell>
          <cell r="AS15401">
            <v>0</v>
          </cell>
          <cell r="AT15401">
            <v>0</v>
          </cell>
          <cell r="AU15401">
            <v>0</v>
          </cell>
          <cell r="AV15401" t="b">
            <v>0</v>
          </cell>
          <cell r="AW15401" t="b">
            <v>0</v>
          </cell>
        </row>
        <row r="15402">
          <cell r="S15402" t="str">
            <v>MADISON-EASTEND</v>
          </cell>
          <cell r="AF15402">
            <v>0</v>
          </cell>
          <cell r="AG15402">
            <v>0</v>
          </cell>
          <cell r="AH15402">
            <v>0</v>
          </cell>
          <cell r="AI15402">
            <v>0</v>
          </cell>
          <cell r="AJ15402">
            <v>0</v>
          </cell>
          <cell r="AK15402">
            <v>0</v>
          </cell>
          <cell r="AL15402">
            <v>0</v>
          </cell>
          <cell r="AM15402">
            <v>0</v>
          </cell>
          <cell r="AN15402">
            <v>0</v>
          </cell>
          <cell r="AO15402">
            <v>0</v>
          </cell>
          <cell r="AP15402">
            <v>0</v>
          </cell>
          <cell r="AQ15402">
            <v>0</v>
          </cell>
          <cell r="AR15402">
            <v>0</v>
          </cell>
          <cell r="AS15402">
            <v>0</v>
          </cell>
          <cell r="AT15402">
            <v>1</v>
          </cell>
          <cell r="AU15402">
            <v>1</v>
          </cell>
          <cell r="AV15402" t="b">
            <v>0</v>
          </cell>
          <cell r="AW15402" t="b">
            <v>0</v>
          </cell>
        </row>
        <row r="15403">
          <cell r="S15403" t="str">
            <v>MADISON-EASTEND</v>
          </cell>
          <cell r="AF15403">
            <v>0</v>
          </cell>
          <cell r="AG15403">
            <v>0</v>
          </cell>
          <cell r="AH15403">
            <v>0</v>
          </cell>
          <cell r="AI15403">
            <v>0</v>
          </cell>
          <cell r="AJ15403">
            <v>0</v>
          </cell>
          <cell r="AK15403">
            <v>0</v>
          </cell>
          <cell r="AL15403">
            <v>0</v>
          </cell>
          <cell r="AM15403">
            <v>0</v>
          </cell>
          <cell r="AN15403">
            <v>0</v>
          </cell>
          <cell r="AO15403">
            <v>0</v>
          </cell>
          <cell r="AP15403">
            <v>0</v>
          </cell>
          <cell r="AQ15403">
            <v>0</v>
          </cell>
          <cell r="AR15403">
            <v>0</v>
          </cell>
          <cell r="AS15403">
            <v>1</v>
          </cell>
          <cell r="AT15403">
            <v>1</v>
          </cell>
          <cell r="AU15403">
            <v>1</v>
          </cell>
          <cell r="AV15403" t="b">
            <v>0</v>
          </cell>
          <cell r="AW15403" t="b">
            <v>0</v>
          </cell>
        </row>
        <row r="15404">
          <cell r="S15404" t="str">
            <v>MADISON-EASTEND</v>
          </cell>
          <cell r="AF15404">
            <v>0</v>
          </cell>
          <cell r="AG15404">
            <v>0</v>
          </cell>
          <cell r="AH15404">
            <v>0</v>
          </cell>
          <cell r="AI15404">
            <v>0</v>
          </cell>
          <cell r="AJ15404">
            <v>0</v>
          </cell>
          <cell r="AK15404">
            <v>0</v>
          </cell>
          <cell r="AL15404">
            <v>0</v>
          </cell>
          <cell r="AM15404">
            <v>0</v>
          </cell>
          <cell r="AN15404">
            <v>0</v>
          </cell>
          <cell r="AO15404">
            <v>0</v>
          </cell>
          <cell r="AP15404">
            <v>0</v>
          </cell>
          <cell r="AQ15404">
            <v>0</v>
          </cell>
          <cell r="AR15404">
            <v>0</v>
          </cell>
          <cell r="AS15404">
            <v>0</v>
          </cell>
          <cell r="AT15404">
            <v>0</v>
          </cell>
          <cell r="AU15404">
            <v>1</v>
          </cell>
          <cell r="AV15404" t="b">
            <v>0</v>
          </cell>
          <cell r="AW15404" t="b">
            <v>0</v>
          </cell>
        </row>
        <row r="15405">
          <cell r="S15405" t="str">
            <v>MADISON-EASTEND</v>
          </cell>
          <cell r="AF15405">
            <v>0</v>
          </cell>
          <cell r="AG15405">
            <v>0</v>
          </cell>
          <cell r="AH15405">
            <v>0</v>
          </cell>
          <cell r="AI15405">
            <v>0</v>
          </cell>
          <cell r="AJ15405">
            <v>0</v>
          </cell>
          <cell r="AK15405">
            <v>0</v>
          </cell>
          <cell r="AL15405">
            <v>0</v>
          </cell>
          <cell r="AM15405">
            <v>0</v>
          </cell>
          <cell r="AN15405">
            <v>0</v>
          </cell>
          <cell r="AO15405">
            <v>0</v>
          </cell>
          <cell r="AP15405">
            <v>0</v>
          </cell>
          <cell r="AQ15405">
            <v>0</v>
          </cell>
          <cell r="AR15405">
            <v>0</v>
          </cell>
          <cell r="AS15405">
            <v>0</v>
          </cell>
          <cell r="AT15405">
            <v>1</v>
          </cell>
          <cell r="AU15405">
            <v>1</v>
          </cell>
          <cell r="AV15405" t="b">
            <v>0</v>
          </cell>
          <cell r="AW15405" t="b">
            <v>0</v>
          </cell>
        </row>
        <row r="15406">
          <cell r="S15406" t="str">
            <v>MADISON-EASTEND</v>
          </cell>
          <cell r="AF15406">
            <v>0</v>
          </cell>
          <cell r="AG15406">
            <v>0</v>
          </cell>
          <cell r="AH15406">
            <v>0</v>
          </cell>
          <cell r="AI15406">
            <v>0</v>
          </cell>
          <cell r="AJ15406">
            <v>0</v>
          </cell>
          <cell r="AK15406">
            <v>0</v>
          </cell>
          <cell r="AL15406">
            <v>0</v>
          </cell>
          <cell r="AM15406">
            <v>0</v>
          </cell>
          <cell r="AN15406">
            <v>0</v>
          </cell>
          <cell r="AO15406">
            <v>0</v>
          </cell>
          <cell r="AP15406">
            <v>0</v>
          </cell>
          <cell r="AQ15406">
            <v>0</v>
          </cell>
          <cell r="AR15406">
            <v>0</v>
          </cell>
          <cell r="AS15406">
            <v>0</v>
          </cell>
          <cell r="AT15406">
            <v>1</v>
          </cell>
          <cell r="AU15406">
            <v>1</v>
          </cell>
          <cell r="AV15406" t="b">
            <v>0</v>
          </cell>
          <cell r="AW15406" t="b">
            <v>0</v>
          </cell>
        </row>
        <row r="15407">
          <cell r="S15407" t="str">
            <v>MADISON-EASTEND</v>
          </cell>
          <cell r="AF15407">
            <v>0</v>
          </cell>
          <cell r="AG15407">
            <v>0</v>
          </cell>
          <cell r="AH15407">
            <v>0</v>
          </cell>
          <cell r="AI15407">
            <v>0</v>
          </cell>
          <cell r="AJ15407">
            <v>0</v>
          </cell>
          <cell r="AK15407">
            <v>0</v>
          </cell>
          <cell r="AL15407">
            <v>0</v>
          </cell>
          <cell r="AM15407">
            <v>0</v>
          </cell>
          <cell r="AN15407">
            <v>0</v>
          </cell>
          <cell r="AO15407">
            <v>0</v>
          </cell>
          <cell r="AP15407">
            <v>0</v>
          </cell>
          <cell r="AQ15407">
            <v>0</v>
          </cell>
          <cell r="AR15407">
            <v>0</v>
          </cell>
          <cell r="AS15407">
            <v>0</v>
          </cell>
          <cell r="AT15407">
            <v>1</v>
          </cell>
          <cell r="AU15407">
            <v>1</v>
          </cell>
          <cell r="AV15407" t="b">
            <v>0</v>
          </cell>
          <cell r="AW15407" t="b">
            <v>0</v>
          </cell>
        </row>
        <row r="15408">
          <cell r="S15408" t="str">
            <v>MCELDERRY PARK</v>
          </cell>
          <cell r="AF15408">
            <v>0</v>
          </cell>
          <cell r="AG15408">
            <v>0</v>
          </cell>
          <cell r="AH15408">
            <v>0</v>
          </cell>
          <cell r="AI15408">
            <v>0</v>
          </cell>
          <cell r="AJ15408">
            <v>0</v>
          </cell>
          <cell r="AK15408">
            <v>0</v>
          </cell>
          <cell r="AL15408">
            <v>0</v>
          </cell>
          <cell r="AM15408">
            <v>0</v>
          </cell>
          <cell r="AN15408">
            <v>0</v>
          </cell>
          <cell r="AO15408">
            <v>0</v>
          </cell>
          <cell r="AP15408">
            <v>0</v>
          </cell>
          <cell r="AQ15408">
            <v>0</v>
          </cell>
          <cell r="AR15408">
            <v>0</v>
          </cell>
          <cell r="AS15408">
            <v>0</v>
          </cell>
          <cell r="AT15408">
            <v>0</v>
          </cell>
          <cell r="AU15408">
            <v>0</v>
          </cell>
          <cell r="AV15408" t="b">
            <v>0</v>
          </cell>
          <cell r="AW15408" t="b">
            <v>0</v>
          </cell>
        </row>
        <row r="15409">
          <cell r="S15409" t="str">
            <v>MCELDERRY PARK</v>
          </cell>
          <cell r="AF15409">
            <v>0</v>
          </cell>
          <cell r="AG15409">
            <v>0</v>
          </cell>
          <cell r="AH15409">
            <v>0</v>
          </cell>
          <cell r="AI15409">
            <v>0</v>
          </cell>
          <cell r="AJ15409">
            <v>0</v>
          </cell>
          <cell r="AK15409">
            <v>0</v>
          </cell>
          <cell r="AL15409">
            <v>0</v>
          </cell>
          <cell r="AM15409">
            <v>0</v>
          </cell>
          <cell r="AN15409">
            <v>0</v>
          </cell>
          <cell r="AO15409">
            <v>0</v>
          </cell>
          <cell r="AP15409">
            <v>0</v>
          </cell>
          <cell r="AQ15409">
            <v>0</v>
          </cell>
          <cell r="AR15409">
            <v>0</v>
          </cell>
          <cell r="AS15409">
            <v>0</v>
          </cell>
          <cell r="AT15409">
            <v>1</v>
          </cell>
          <cell r="AU15409">
            <v>1</v>
          </cell>
          <cell r="AV15409" t="b">
            <v>0</v>
          </cell>
          <cell r="AW15409" t="b">
            <v>0</v>
          </cell>
        </row>
        <row r="15410">
          <cell r="S15410" t="str">
            <v>MCELDERRY PARK</v>
          </cell>
          <cell r="AF15410">
            <v>0</v>
          </cell>
          <cell r="AG15410">
            <v>0</v>
          </cell>
          <cell r="AH15410">
            <v>0</v>
          </cell>
          <cell r="AI15410">
            <v>0</v>
          </cell>
          <cell r="AJ15410">
            <v>0</v>
          </cell>
          <cell r="AK15410">
            <v>0</v>
          </cell>
          <cell r="AL15410">
            <v>0</v>
          </cell>
          <cell r="AM15410">
            <v>0</v>
          </cell>
          <cell r="AN15410">
            <v>0</v>
          </cell>
          <cell r="AO15410">
            <v>0</v>
          </cell>
          <cell r="AP15410">
            <v>0</v>
          </cell>
          <cell r="AQ15410">
            <v>0</v>
          </cell>
          <cell r="AR15410">
            <v>0</v>
          </cell>
          <cell r="AS15410">
            <v>0</v>
          </cell>
          <cell r="AT15410">
            <v>0</v>
          </cell>
          <cell r="AU15410">
            <v>1</v>
          </cell>
          <cell r="AV15410" t="b">
            <v>0</v>
          </cell>
          <cell r="AW15410" t="b">
            <v>0</v>
          </cell>
        </row>
        <row r="15411">
          <cell r="S15411" t="str">
            <v>MCELDERRY PARK</v>
          </cell>
          <cell r="AF15411">
            <v>0</v>
          </cell>
          <cell r="AG15411">
            <v>0</v>
          </cell>
          <cell r="AH15411">
            <v>0</v>
          </cell>
          <cell r="AI15411">
            <v>0</v>
          </cell>
          <cell r="AJ15411">
            <v>0</v>
          </cell>
          <cell r="AK15411">
            <v>0</v>
          </cell>
          <cell r="AL15411">
            <v>0</v>
          </cell>
          <cell r="AM15411">
            <v>0</v>
          </cell>
          <cell r="AN15411">
            <v>0</v>
          </cell>
          <cell r="AO15411">
            <v>0</v>
          </cell>
          <cell r="AP15411">
            <v>0</v>
          </cell>
          <cell r="AQ15411">
            <v>0</v>
          </cell>
          <cell r="AR15411">
            <v>0</v>
          </cell>
          <cell r="AS15411">
            <v>0</v>
          </cell>
          <cell r="AT15411">
            <v>0</v>
          </cell>
          <cell r="AU15411">
            <v>1</v>
          </cell>
          <cell r="AV15411" t="b">
            <v>0</v>
          </cell>
          <cell r="AW15411" t="b">
            <v>0</v>
          </cell>
        </row>
        <row r="15412">
          <cell r="S15412" t="str">
            <v>MCELDERRY PARK</v>
          </cell>
          <cell r="AF15412">
            <v>0</v>
          </cell>
          <cell r="AG15412">
            <v>0</v>
          </cell>
          <cell r="AH15412">
            <v>0</v>
          </cell>
          <cell r="AI15412">
            <v>0</v>
          </cell>
          <cell r="AJ15412">
            <v>0</v>
          </cell>
          <cell r="AK15412">
            <v>0</v>
          </cell>
          <cell r="AL15412">
            <v>0</v>
          </cell>
          <cell r="AM15412">
            <v>0</v>
          </cell>
          <cell r="AN15412">
            <v>0</v>
          </cell>
          <cell r="AO15412">
            <v>0</v>
          </cell>
          <cell r="AP15412">
            <v>0</v>
          </cell>
          <cell r="AQ15412">
            <v>0</v>
          </cell>
          <cell r="AR15412">
            <v>0</v>
          </cell>
          <cell r="AS15412">
            <v>0</v>
          </cell>
          <cell r="AT15412">
            <v>1</v>
          </cell>
          <cell r="AU15412">
            <v>1</v>
          </cell>
          <cell r="AV15412" t="b">
            <v>0</v>
          </cell>
          <cell r="AW15412" t="b">
            <v>0</v>
          </cell>
        </row>
        <row r="15413">
          <cell r="S15413" t="str">
            <v>ELLWOOD PARK/MONUMENT</v>
          </cell>
          <cell r="AF15413">
            <v>0</v>
          </cell>
          <cell r="AG15413">
            <v>0</v>
          </cell>
          <cell r="AH15413">
            <v>0</v>
          </cell>
          <cell r="AI15413">
            <v>0</v>
          </cell>
          <cell r="AJ15413">
            <v>0</v>
          </cell>
          <cell r="AK15413">
            <v>0</v>
          </cell>
          <cell r="AL15413">
            <v>0</v>
          </cell>
          <cell r="AM15413">
            <v>0</v>
          </cell>
          <cell r="AN15413">
            <v>0</v>
          </cell>
          <cell r="AO15413">
            <v>0</v>
          </cell>
          <cell r="AP15413">
            <v>0</v>
          </cell>
          <cell r="AQ15413">
            <v>0</v>
          </cell>
          <cell r="AR15413">
            <v>0</v>
          </cell>
          <cell r="AS15413">
            <v>0</v>
          </cell>
          <cell r="AT15413">
            <v>1</v>
          </cell>
          <cell r="AU15413">
            <v>1</v>
          </cell>
          <cell r="AV15413" t="b">
            <v>0</v>
          </cell>
          <cell r="AW15413" t="b">
            <v>0</v>
          </cell>
        </row>
        <row r="15414">
          <cell r="S15414" t="str">
            <v>CURTIS BAY</v>
          </cell>
          <cell r="AF15414">
            <v>0</v>
          </cell>
          <cell r="AG15414">
            <v>0</v>
          </cell>
          <cell r="AH15414">
            <v>0</v>
          </cell>
          <cell r="AI15414">
            <v>0</v>
          </cell>
          <cell r="AJ15414">
            <v>0</v>
          </cell>
          <cell r="AK15414">
            <v>0</v>
          </cell>
          <cell r="AL15414">
            <v>0</v>
          </cell>
          <cell r="AM15414">
            <v>0</v>
          </cell>
          <cell r="AN15414">
            <v>0</v>
          </cell>
          <cell r="AO15414">
            <v>0</v>
          </cell>
          <cell r="AP15414">
            <v>0</v>
          </cell>
          <cell r="AQ15414">
            <v>0</v>
          </cell>
          <cell r="AR15414">
            <v>0</v>
          </cell>
          <cell r="AS15414">
            <v>0</v>
          </cell>
          <cell r="AT15414">
            <v>1</v>
          </cell>
          <cell r="AU15414">
            <v>1</v>
          </cell>
          <cell r="AV15414" t="b">
            <v>0</v>
          </cell>
          <cell r="AW15414" t="b">
            <v>0</v>
          </cell>
        </row>
        <row r="15415">
          <cell r="S15415" t="str">
            <v>JOHNSTON SQUARE</v>
          </cell>
          <cell r="AF15415">
            <v>0</v>
          </cell>
          <cell r="AG15415">
            <v>0</v>
          </cell>
          <cell r="AH15415">
            <v>0</v>
          </cell>
          <cell r="AI15415">
            <v>0</v>
          </cell>
          <cell r="AJ15415">
            <v>0</v>
          </cell>
          <cell r="AK15415">
            <v>0</v>
          </cell>
          <cell r="AL15415">
            <v>0</v>
          </cell>
          <cell r="AM15415">
            <v>0</v>
          </cell>
          <cell r="AN15415">
            <v>0</v>
          </cell>
          <cell r="AO15415">
            <v>0</v>
          </cell>
          <cell r="AP15415">
            <v>0</v>
          </cell>
          <cell r="AQ15415">
            <v>0</v>
          </cell>
          <cell r="AR15415">
            <v>0</v>
          </cell>
          <cell r="AS15415">
            <v>0</v>
          </cell>
          <cell r="AT15415">
            <v>1</v>
          </cell>
          <cell r="AU15415">
            <v>1</v>
          </cell>
          <cell r="AV15415" t="b">
            <v>0</v>
          </cell>
          <cell r="AW15415" t="b">
            <v>0</v>
          </cell>
        </row>
        <row r="15416">
          <cell r="S15416" t="str">
            <v>JOHNSTON SQUARE</v>
          </cell>
          <cell r="AF15416">
            <v>0</v>
          </cell>
          <cell r="AG15416">
            <v>0</v>
          </cell>
          <cell r="AH15416">
            <v>0</v>
          </cell>
          <cell r="AI15416">
            <v>0</v>
          </cell>
          <cell r="AJ15416">
            <v>0</v>
          </cell>
          <cell r="AK15416">
            <v>0</v>
          </cell>
          <cell r="AL15416">
            <v>0</v>
          </cell>
          <cell r="AM15416">
            <v>0</v>
          </cell>
          <cell r="AN15416">
            <v>0</v>
          </cell>
          <cell r="AO15416">
            <v>0</v>
          </cell>
          <cell r="AP15416">
            <v>0</v>
          </cell>
          <cell r="AQ15416">
            <v>0</v>
          </cell>
          <cell r="AR15416">
            <v>0</v>
          </cell>
          <cell r="AS15416">
            <v>0</v>
          </cell>
          <cell r="AT15416">
            <v>0</v>
          </cell>
          <cell r="AU15416">
            <v>0</v>
          </cell>
          <cell r="AV15416" t="b">
            <v>0</v>
          </cell>
          <cell r="AW15416" t="b">
            <v>0</v>
          </cell>
        </row>
        <row r="15417">
          <cell r="S15417" t="str">
            <v>BEREA</v>
          </cell>
          <cell r="AF15417">
            <v>0</v>
          </cell>
          <cell r="AG15417">
            <v>0</v>
          </cell>
          <cell r="AH15417">
            <v>0</v>
          </cell>
          <cell r="AI15417">
            <v>0</v>
          </cell>
          <cell r="AJ15417">
            <v>0</v>
          </cell>
          <cell r="AK15417">
            <v>0</v>
          </cell>
          <cell r="AL15417">
            <v>0</v>
          </cell>
          <cell r="AM15417">
            <v>0</v>
          </cell>
          <cell r="AN15417">
            <v>0</v>
          </cell>
          <cell r="AO15417">
            <v>0</v>
          </cell>
          <cell r="AP15417">
            <v>0</v>
          </cell>
          <cell r="AQ15417">
            <v>0</v>
          </cell>
          <cell r="AR15417">
            <v>0</v>
          </cell>
          <cell r="AS15417">
            <v>0</v>
          </cell>
          <cell r="AT15417">
            <v>1</v>
          </cell>
          <cell r="AU15417">
            <v>1</v>
          </cell>
          <cell r="AV15417" t="b">
            <v>0</v>
          </cell>
          <cell r="AW15417" t="b">
            <v>0</v>
          </cell>
        </row>
        <row r="15418">
          <cell r="S15418" t="str">
            <v>ELLWOOD PARK/MONUMENT</v>
          </cell>
          <cell r="AF15418">
            <v>0</v>
          </cell>
          <cell r="AG15418">
            <v>0</v>
          </cell>
          <cell r="AH15418">
            <v>0</v>
          </cell>
          <cell r="AI15418">
            <v>0</v>
          </cell>
          <cell r="AJ15418">
            <v>0</v>
          </cell>
          <cell r="AK15418">
            <v>0</v>
          </cell>
          <cell r="AL15418">
            <v>0</v>
          </cell>
          <cell r="AM15418">
            <v>0</v>
          </cell>
          <cell r="AN15418">
            <v>0</v>
          </cell>
          <cell r="AO15418">
            <v>0</v>
          </cell>
          <cell r="AP15418">
            <v>0</v>
          </cell>
          <cell r="AQ15418">
            <v>0</v>
          </cell>
          <cell r="AR15418">
            <v>0</v>
          </cell>
          <cell r="AS15418">
            <v>0</v>
          </cell>
          <cell r="AT15418">
            <v>1</v>
          </cell>
          <cell r="AU15418">
            <v>1</v>
          </cell>
          <cell r="AV15418" t="b">
            <v>0</v>
          </cell>
          <cell r="AW15418" t="b">
            <v>0</v>
          </cell>
        </row>
        <row r="15419">
          <cell r="S15419" t="str">
            <v>MADISON-EASTEND</v>
          </cell>
          <cell r="AF15419">
            <v>0</v>
          </cell>
          <cell r="AG15419">
            <v>0</v>
          </cell>
          <cell r="AH15419">
            <v>0</v>
          </cell>
          <cell r="AI15419">
            <v>0</v>
          </cell>
          <cell r="AJ15419">
            <v>0</v>
          </cell>
          <cell r="AK15419">
            <v>0</v>
          </cell>
          <cell r="AL15419">
            <v>0</v>
          </cell>
          <cell r="AM15419">
            <v>0</v>
          </cell>
          <cell r="AN15419">
            <v>0</v>
          </cell>
          <cell r="AO15419">
            <v>0</v>
          </cell>
          <cell r="AP15419">
            <v>0</v>
          </cell>
          <cell r="AQ15419">
            <v>0</v>
          </cell>
          <cell r="AR15419">
            <v>0</v>
          </cell>
          <cell r="AS15419">
            <v>0</v>
          </cell>
          <cell r="AT15419">
            <v>1</v>
          </cell>
          <cell r="AU15419">
            <v>1</v>
          </cell>
          <cell r="AV15419" t="b">
            <v>0</v>
          </cell>
          <cell r="AW15419" t="b">
            <v>0</v>
          </cell>
        </row>
        <row r="15420">
          <cell r="S15420" t="str">
            <v>MADISON-EASTEND</v>
          </cell>
          <cell r="AF15420">
            <v>0</v>
          </cell>
          <cell r="AG15420">
            <v>0</v>
          </cell>
          <cell r="AH15420">
            <v>0</v>
          </cell>
          <cell r="AI15420">
            <v>0</v>
          </cell>
          <cell r="AJ15420">
            <v>0</v>
          </cell>
          <cell r="AK15420">
            <v>0</v>
          </cell>
          <cell r="AL15420">
            <v>0</v>
          </cell>
          <cell r="AM15420">
            <v>0</v>
          </cell>
          <cell r="AN15420">
            <v>0</v>
          </cell>
          <cell r="AO15420">
            <v>0</v>
          </cell>
          <cell r="AP15420">
            <v>0</v>
          </cell>
          <cell r="AQ15420">
            <v>0</v>
          </cell>
          <cell r="AR15420">
            <v>0</v>
          </cell>
          <cell r="AS15420">
            <v>0</v>
          </cell>
          <cell r="AT15420">
            <v>1</v>
          </cell>
          <cell r="AU15420">
            <v>1</v>
          </cell>
          <cell r="AV15420" t="b">
            <v>0</v>
          </cell>
          <cell r="AW15420" t="b">
            <v>0</v>
          </cell>
        </row>
        <row r="15421">
          <cell r="S15421" t="str">
            <v>MIDDLE EAST</v>
          </cell>
          <cell r="AF15421">
            <v>0</v>
          </cell>
          <cell r="AG15421">
            <v>0</v>
          </cell>
          <cell r="AH15421">
            <v>0</v>
          </cell>
          <cell r="AI15421">
            <v>0</v>
          </cell>
          <cell r="AJ15421">
            <v>0</v>
          </cell>
          <cell r="AK15421">
            <v>0</v>
          </cell>
          <cell r="AL15421">
            <v>0</v>
          </cell>
          <cell r="AM15421">
            <v>0</v>
          </cell>
          <cell r="AN15421">
            <v>0</v>
          </cell>
          <cell r="AO15421">
            <v>0</v>
          </cell>
          <cell r="AP15421">
            <v>0</v>
          </cell>
          <cell r="AQ15421">
            <v>0</v>
          </cell>
          <cell r="AR15421">
            <v>0</v>
          </cell>
          <cell r="AS15421">
            <v>0</v>
          </cell>
          <cell r="AT15421">
            <v>1</v>
          </cell>
          <cell r="AU15421">
            <v>1</v>
          </cell>
          <cell r="AV15421" t="b">
            <v>0</v>
          </cell>
          <cell r="AW15421" t="b">
            <v>0</v>
          </cell>
        </row>
        <row r="15422">
          <cell r="S15422" t="str">
            <v>MIDDLE EAST</v>
          </cell>
          <cell r="AF15422">
            <v>0</v>
          </cell>
          <cell r="AG15422">
            <v>0</v>
          </cell>
          <cell r="AH15422">
            <v>0</v>
          </cell>
          <cell r="AI15422">
            <v>0</v>
          </cell>
          <cell r="AJ15422">
            <v>0</v>
          </cell>
          <cell r="AK15422">
            <v>0</v>
          </cell>
          <cell r="AL15422">
            <v>0</v>
          </cell>
          <cell r="AM15422">
            <v>0</v>
          </cell>
          <cell r="AN15422">
            <v>0</v>
          </cell>
          <cell r="AO15422">
            <v>0</v>
          </cell>
          <cell r="AP15422">
            <v>0</v>
          </cell>
          <cell r="AQ15422">
            <v>0</v>
          </cell>
          <cell r="AR15422">
            <v>0</v>
          </cell>
          <cell r="AS15422">
            <v>0</v>
          </cell>
          <cell r="AT15422">
            <v>1</v>
          </cell>
          <cell r="AU15422">
            <v>1</v>
          </cell>
          <cell r="AV15422" t="b">
            <v>0</v>
          </cell>
          <cell r="AW15422" t="b">
            <v>0</v>
          </cell>
        </row>
        <row r="15423">
          <cell r="S15423" t="str">
            <v>BUTCHER'S HILL</v>
          </cell>
          <cell r="AF15423">
            <v>0</v>
          </cell>
          <cell r="AG15423">
            <v>0</v>
          </cell>
          <cell r="AH15423">
            <v>0</v>
          </cell>
          <cell r="AI15423">
            <v>0</v>
          </cell>
          <cell r="AJ15423">
            <v>0</v>
          </cell>
          <cell r="AK15423">
            <v>0</v>
          </cell>
          <cell r="AL15423">
            <v>0</v>
          </cell>
          <cell r="AM15423">
            <v>0</v>
          </cell>
          <cell r="AN15423">
            <v>0</v>
          </cell>
          <cell r="AO15423">
            <v>0</v>
          </cell>
          <cell r="AP15423">
            <v>0</v>
          </cell>
          <cell r="AQ15423">
            <v>0</v>
          </cell>
          <cell r="AR15423">
            <v>0</v>
          </cell>
          <cell r="AS15423">
            <v>0</v>
          </cell>
          <cell r="AT15423">
            <v>0</v>
          </cell>
          <cell r="AU15423">
            <v>1</v>
          </cell>
          <cell r="AV15423" t="b">
            <v>0</v>
          </cell>
          <cell r="AW15423" t="b">
            <v>0</v>
          </cell>
        </row>
        <row r="15424">
          <cell r="S15424" t="str">
            <v>PATTERSON PLACE</v>
          </cell>
          <cell r="AF15424">
            <v>0</v>
          </cell>
          <cell r="AG15424">
            <v>0</v>
          </cell>
          <cell r="AH15424">
            <v>0</v>
          </cell>
          <cell r="AI15424">
            <v>0</v>
          </cell>
          <cell r="AJ15424">
            <v>0</v>
          </cell>
          <cell r="AK15424">
            <v>0</v>
          </cell>
          <cell r="AL15424">
            <v>0</v>
          </cell>
          <cell r="AM15424">
            <v>0</v>
          </cell>
          <cell r="AN15424">
            <v>0</v>
          </cell>
          <cell r="AO15424">
            <v>0</v>
          </cell>
          <cell r="AP15424">
            <v>0</v>
          </cell>
          <cell r="AQ15424">
            <v>0</v>
          </cell>
          <cell r="AR15424">
            <v>0</v>
          </cell>
          <cell r="AS15424">
            <v>0</v>
          </cell>
          <cell r="AT15424">
            <v>0</v>
          </cell>
          <cell r="AU15424">
            <v>0</v>
          </cell>
          <cell r="AV15424" t="b">
            <v>0</v>
          </cell>
          <cell r="AW15424" t="b">
            <v>0</v>
          </cell>
        </row>
        <row r="15425">
          <cell r="S15425" t="str">
            <v>PATTERSON PLACE</v>
          </cell>
          <cell r="AF15425">
            <v>0</v>
          </cell>
          <cell r="AG15425">
            <v>0</v>
          </cell>
          <cell r="AH15425">
            <v>0</v>
          </cell>
          <cell r="AI15425">
            <v>0</v>
          </cell>
          <cell r="AJ15425">
            <v>0</v>
          </cell>
          <cell r="AK15425">
            <v>0</v>
          </cell>
          <cell r="AL15425">
            <v>0</v>
          </cell>
          <cell r="AM15425">
            <v>0</v>
          </cell>
          <cell r="AN15425">
            <v>0</v>
          </cell>
          <cell r="AO15425">
            <v>0</v>
          </cell>
          <cell r="AP15425">
            <v>0</v>
          </cell>
          <cell r="AQ15425">
            <v>0</v>
          </cell>
          <cell r="AR15425">
            <v>0</v>
          </cell>
          <cell r="AS15425">
            <v>0</v>
          </cell>
          <cell r="AT15425">
            <v>0</v>
          </cell>
          <cell r="AU15425">
            <v>1</v>
          </cell>
          <cell r="AV15425" t="b">
            <v>0</v>
          </cell>
          <cell r="AW15425" t="b">
            <v>0</v>
          </cell>
        </row>
        <row r="15426">
          <cell r="S15426" t="str">
            <v>BUTCHER'S HILL</v>
          </cell>
          <cell r="AF15426">
            <v>0</v>
          </cell>
          <cell r="AG15426">
            <v>0</v>
          </cell>
          <cell r="AH15426">
            <v>0</v>
          </cell>
          <cell r="AI15426">
            <v>0</v>
          </cell>
          <cell r="AJ15426">
            <v>0</v>
          </cell>
          <cell r="AK15426">
            <v>0</v>
          </cell>
          <cell r="AL15426">
            <v>0</v>
          </cell>
          <cell r="AM15426">
            <v>0</v>
          </cell>
          <cell r="AN15426">
            <v>0</v>
          </cell>
          <cell r="AO15426">
            <v>0</v>
          </cell>
          <cell r="AP15426">
            <v>0</v>
          </cell>
          <cell r="AQ15426">
            <v>0</v>
          </cell>
          <cell r="AR15426">
            <v>0</v>
          </cell>
          <cell r="AS15426">
            <v>0</v>
          </cell>
          <cell r="AT15426">
            <v>0</v>
          </cell>
          <cell r="AU15426">
            <v>1</v>
          </cell>
          <cell r="AV15426" t="b">
            <v>0</v>
          </cell>
          <cell r="AW15426" t="b">
            <v>0</v>
          </cell>
        </row>
        <row r="15427">
          <cell r="S15427" t="str">
            <v>WASHINGTON HILL</v>
          </cell>
          <cell r="AF15427">
            <v>0</v>
          </cell>
          <cell r="AG15427">
            <v>0</v>
          </cell>
          <cell r="AH15427">
            <v>0</v>
          </cell>
          <cell r="AI15427">
            <v>0</v>
          </cell>
          <cell r="AJ15427">
            <v>0</v>
          </cell>
          <cell r="AK15427">
            <v>0</v>
          </cell>
          <cell r="AL15427">
            <v>0</v>
          </cell>
          <cell r="AM15427">
            <v>0</v>
          </cell>
          <cell r="AN15427">
            <v>0</v>
          </cell>
          <cell r="AO15427">
            <v>0</v>
          </cell>
          <cell r="AP15427">
            <v>0</v>
          </cell>
          <cell r="AQ15427">
            <v>0</v>
          </cell>
          <cell r="AR15427">
            <v>0</v>
          </cell>
          <cell r="AS15427">
            <v>0</v>
          </cell>
          <cell r="AT15427">
            <v>0</v>
          </cell>
          <cell r="AU15427">
            <v>1</v>
          </cell>
          <cell r="AV15427" t="b">
            <v>0</v>
          </cell>
          <cell r="AW15427" t="b">
            <v>0</v>
          </cell>
        </row>
        <row r="15428">
          <cell r="S15428" t="str">
            <v>BUTCHER'S HILL</v>
          </cell>
          <cell r="AF15428">
            <v>0</v>
          </cell>
          <cell r="AG15428">
            <v>0</v>
          </cell>
          <cell r="AH15428">
            <v>0</v>
          </cell>
          <cell r="AI15428">
            <v>0</v>
          </cell>
          <cell r="AJ15428">
            <v>0</v>
          </cell>
          <cell r="AK15428">
            <v>0</v>
          </cell>
          <cell r="AL15428">
            <v>0</v>
          </cell>
          <cell r="AM15428">
            <v>0</v>
          </cell>
          <cell r="AN15428">
            <v>0</v>
          </cell>
          <cell r="AO15428">
            <v>0</v>
          </cell>
          <cell r="AP15428">
            <v>0</v>
          </cell>
          <cell r="AQ15428">
            <v>0</v>
          </cell>
          <cell r="AR15428">
            <v>0</v>
          </cell>
          <cell r="AS15428">
            <v>0</v>
          </cell>
          <cell r="AT15428">
            <v>0</v>
          </cell>
          <cell r="AU15428">
            <v>1</v>
          </cell>
          <cell r="AV15428" t="b">
            <v>0</v>
          </cell>
          <cell r="AW15428" t="b">
            <v>0</v>
          </cell>
        </row>
        <row r="15429">
          <cell r="S15429" t="str">
            <v>BUTCHER'S HILL</v>
          </cell>
          <cell r="AF15429">
            <v>0</v>
          </cell>
          <cell r="AG15429">
            <v>0</v>
          </cell>
          <cell r="AH15429">
            <v>0</v>
          </cell>
          <cell r="AI15429">
            <v>0</v>
          </cell>
          <cell r="AJ15429">
            <v>0</v>
          </cell>
          <cell r="AK15429">
            <v>0</v>
          </cell>
          <cell r="AL15429">
            <v>0</v>
          </cell>
          <cell r="AM15429">
            <v>0</v>
          </cell>
          <cell r="AN15429">
            <v>0</v>
          </cell>
          <cell r="AO15429">
            <v>0</v>
          </cell>
          <cell r="AP15429">
            <v>0</v>
          </cell>
          <cell r="AQ15429">
            <v>0</v>
          </cell>
          <cell r="AR15429">
            <v>0</v>
          </cell>
          <cell r="AS15429">
            <v>0</v>
          </cell>
          <cell r="AT15429">
            <v>0</v>
          </cell>
          <cell r="AU15429">
            <v>1</v>
          </cell>
          <cell r="AV15429" t="b">
            <v>0</v>
          </cell>
          <cell r="AW15429" t="b">
            <v>0</v>
          </cell>
        </row>
        <row r="15430">
          <cell r="S15430" t="str">
            <v>BUTCHER'S HILL</v>
          </cell>
          <cell r="AF15430">
            <v>0</v>
          </cell>
          <cell r="AG15430">
            <v>0</v>
          </cell>
          <cell r="AH15430">
            <v>0</v>
          </cell>
          <cell r="AI15430">
            <v>0</v>
          </cell>
          <cell r="AJ15430">
            <v>0</v>
          </cell>
          <cell r="AK15430">
            <v>0</v>
          </cell>
          <cell r="AL15430">
            <v>0</v>
          </cell>
          <cell r="AM15430">
            <v>0</v>
          </cell>
          <cell r="AN15430">
            <v>0</v>
          </cell>
          <cell r="AO15430">
            <v>0</v>
          </cell>
          <cell r="AP15430">
            <v>0</v>
          </cell>
          <cell r="AQ15430">
            <v>0</v>
          </cell>
          <cell r="AR15430">
            <v>0</v>
          </cell>
          <cell r="AS15430">
            <v>0</v>
          </cell>
          <cell r="AT15430">
            <v>0</v>
          </cell>
          <cell r="AU15430">
            <v>1</v>
          </cell>
          <cell r="AV15430" t="b">
            <v>0</v>
          </cell>
          <cell r="AW15430" t="b">
            <v>0</v>
          </cell>
        </row>
        <row r="15431">
          <cell r="S15431" t="str">
            <v>UPPER FELLS POINT</v>
          </cell>
          <cell r="AF15431">
            <v>0</v>
          </cell>
          <cell r="AG15431">
            <v>0</v>
          </cell>
          <cell r="AH15431">
            <v>0</v>
          </cell>
          <cell r="AI15431">
            <v>0</v>
          </cell>
          <cell r="AJ15431">
            <v>0</v>
          </cell>
          <cell r="AK15431">
            <v>0</v>
          </cell>
          <cell r="AL15431">
            <v>0</v>
          </cell>
          <cell r="AM15431">
            <v>0</v>
          </cell>
          <cell r="AN15431">
            <v>0</v>
          </cell>
          <cell r="AO15431">
            <v>0</v>
          </cell>
          <cell r="AP15431">
            <v>0</v>
          </cell>
          <cell r="AQ15431">
            <v>0</v>
          </cell>
          <cell r="AR15431">
            <v>0</v>
          </cell>
          <cell r="AS15431">
            <v>1</v>
          </cell>
          <cell r="AT15431">
            <v>1</v>
          </cell>
          <cell r="AU15431">
            <v>1</v>
          </cell>
          <cell r="AV15431" t="b">
            <v>0</v>
          </cell>
          <cell r="AW15431" t="b">
            <v>0</v>
          </cell>
        </row>
        <row r="15432">
          <cell r="S15432" t="str">
            <v>UPPER FELLS POINT</v>
          </cell>
          <cell r="AF15432">
            <v>0</v>
          </cell>
          <cell r="AG15432">
            <v>0</v>
          </cell>
          <cell r="AH15432">
            <v>0</v>
          </cell>
          <cell r="AI15432">
            <v>0</v>
          </cell>
          <cell r="AJ15432">
            <v>0</v>
          </cell>
          <cell r="AK15432">
            <v>0</v>
          </cell>
          <cell r="AL15432">
            <v>0</v>
          </cell>
          <cell r="AM15432">
            <v>0</v>
          </cell>
          <cell r="AN15432">
            <v>0</v>
          </cell>
          <cell r="AO15432">
            <v>0</v>
          </cell>
          <cell r="AP15432">
            <v>0</v>
          </cell>
          <cell r="AQ15432">
            <v>0</v>
          </cell>
          <cell r="AR15432">
            <v>0</v>
          </cell>
          <cell r="AS15432">
            <v>0</v>
          </cell>
          <cell r="AT15432">
            <v>0</v>
          </cell>
          <cell r="AU15432">
            <v>1</v>
          </cell>
          <cell r="AV15432" t="b">
            <v>0</v>
          </cell>
          <cell r="AW15432" t="b">
            <v>0</v>
          </cell>
        </row>
        <row r="15433">
          <cell r="S15433" t="str">
            <v>UPPER FELLS POINT</v>
          </cell>
          <cell r="AF15433">
            <v>0</v>
          </cell>
          <cell r="AG15433">
            <v>0</v>
          </cell>
          <cell r="AH15433">
            <v>0</v>
          </cell>
          <cell r="AI15433">
            <v>0</v>
          </cell>
          <cell r="AJ15433">
            <v>0</v>
          </cell>
          <cell r="AK15433">
            <v>0</v>
          </cell>
          <cell r="AL15433">
            <v>0</v>
          </cell>
          <cell r="AM15433">
            <v>0</v>
          </cell>
          <cell r="AN15433">
            <v>0</v>
          </cell>
          <cell r="AO15433">
            <v>0</v>
          </cell>
          <cell r="AP15433">
            <v>0</v>
          </cell>
          <cell r="AQ15433">
            <v>0</v>
          </cell>
          <cell r="AR15433">
            <v>0</v>
          </cell>
          <cell r="AS15433">
            <v>0</v>
          </cell>
          <cell r="AT15433">
            <v>0</v>
          </cell>
          <cell r="AU15433">
            <v>1</v>
          </cell>
          <cell r="AV15433" t="b">
            <v>0</v>
          </cell>
          <cell r="AW15433" t="b">
            <v>0</v>
          </cell>
        </row>
        <row r="15434">
          <cell r="S15434" t="str">
            <v>UPPER FELLS POINT</v>
          </cell>
          <cell r="AF15434">
            <v>0</v>
          </cell>
          <cell r="AG15434">
            <v>0</v>
          </cell>
          <cell r="AH15434">
            <v>0</v>
          </cell>
          <cell r="AI15434">
            <v>0</v>
          </cell>
          <cell r="AJ15434">
            <v>0</v>
          </cell>
          <cell r="AK15434">
            <v>0</v>
          </cell>
          <cell r="AL15434">
            <v>0</v>
          </cell>
          <cell r="AM15434">
            <v>0</v>
          </cell>
          <cell r="AN15434">
            <v>0</v>
          </cell>
          <cell r="AO15434">
            <v>0</v>
          </cell>
          <cell r="AP15434">
            <v>0</v>
          </cell>
          <cell r="AQ15434">
            <v>0</v>
          </cell>
          <cell r="AR15434">
            <v>0</v>
          </cell>
          <cell r="AS15434">
            <v>1</v>
          </cell>
          <cell r="AT15434">
            <v>1</v>
          </cell>
          <cell r="AU15434">
            <v>1</v>
          </cell>
          <cell r="AV15434" t="b">
            <v>0</v>
          </cell>
          <cell r="AW15434" t="b">
            <v>0</v>
          </cell>
        </row>
        <row r="15435">
          <cell r="S15435" t="str">
            <v>FELLS POINT</v>
          </cell>
          <cell r="AF15435">
            <v>0</v>
          </cell>
          <cell r="AG15435">
            <v>0</v>
          </cell>
          <cell r="AH15435">
            <v>0</v>
          </cell>
          <cell r="AI15435">
            <v>0</v>
          </cell>
          <cell r="AJ15435">
            <v>0</v>
          </cell>
          <cell r="AK15435">
            <v>0</v>
          </cell>
          <cell r="AL15435">
            <v>0</v>
          </cell>
          <cell r="AM15435">
            <v>0</v>
          </cell>
          <cell r="AN15435">
            <v>0</v>
          </cell>
          <cell r="AO15435">
            <v>0</v>
          </cell>
          <cell r="AP15435">
            <v>0</v>
          </cell>
          <cell r="AQ15435">
            <v>0</v>
          </cell>
          <cell r="AR15435">
            <v>0</v>
          </cell>
          <cell r="AS15435">
            <v>0</v>
          </cell>
          <cell r="AT15435">
            <v>0</v>
          </cell>
          <cell r="AU15435">
            <v>1</v>
          </cell>
          <cell r="AV15435" t="b">
            <v>0</v>
          </cell>
          <cell r="AW15435" t="b">
            <v>0</v>
          </cell>
        </row>
        <row r="15436">
          <cell r="S15436" t="str">
            <v>FELLS POINT</v>
          </cell>
          <cell r="AF15436">
            <v>0</v>
          </cell>
          <cell r="AG15436">
            <v>0</v>
          </cell>
          <cell r="AH15436">
            <v>0</v>
          </cell>
          <cell r="AI15436">
            <v>0</v>
          </cell>
          <cell r="AJ15436">
            <v>0</v>
          </cell>
          <cell r="AK15436">
            <v>0</v>
          </cell>
          <cell r="AL15436">
            <v>0</v>
          </cell>
          <cell r="AM15436">
            <v>0</v>
          </cell>
          <cell r="AN15436">
            <v>0</v>
          </cell>
          <cell r="AO15436">
            <v>0</v>
          </cell>
          <cell r="AP15436">
            <v>0</v>
          </cell>
          <cell r="AQ15436">
            <v>0</v>
          </cell>
          <cell r="AR15436">
            <v>0</v>
          </cell>
          <cell r="AS15436">
            <v>0</v>
          </cell>
          <cell r="AT15436">
            <v>0</v>
          </cell>
          <cell r="AU15436">
            <v>1</v>
          </cell>
          <cell r="AV15436" t="b">
            <v>0</v>
          </cell>
          <cell r="AW15436" t="b">
            <v>0</v>
          </cell>
        </row>
        <row r="15437">
          <cell r="S15437" t="str">
            <v>CANTON</v>
          </cell>
          <cell r="AF15437">
            <v>0</v>
          </cell>
          <cell r="AG15437">
            <v>0</v>
          </cell>
          <cell r="AH15437">
            <v>0</v>
          </cell>
          <cell r="AI15437">
            <v>0</v>
          </cell>
          <cell r="AJ15437">
            <v>0</v>
          </cell>
          <cell r="AK15437">
            <v>0</v>
          </cell>
          <cell r="AL15437">
            <v>0</v>
          </cell>
          <cell r="AM15437">
            <v>0</v>
          </cell>
          <cell r="AN15437">
            <v>0</v>
          </cell>
          <cell r="AO15437">
            <v>0</v>
          </cell>
          <cell r="AP15437">
            <v>0</v>
          </cell>
          <cell r="AQ15437">
            <v>0</v>
          </cell>
          <cell r="AR15437">
            <v>0</v>
          </cell>
          <cell r="AS15437">
            <v>0</v>
          </cell>
          <cell r="AT15437">
            <v>1</v>
          </cell>
          <cell r="AU15437">
            <v>1</v>
          </cell>
          <cell r="AV15437" t="b">
            <v>0</v>
          </cell>
          <cell r="AW15437" t="b">
            <v>0</v>
          </cell>
        </row>
        <row r="15438">
          <cell r="S15438" t="str">
            <v>CANTON</v>
          </cell>
          <cell r="AF15438">
            <v>0</v>
          </cell>
          <cell r="AG15438">
            <v>0</v>
          </cell>
          <cell r="AH15438">
            <v>0</v>
          </cell>
          <cell r="AI15438">
            <v>0</v>
          </cell>
          <cell r="AJ15438">
            <v>0</v>
          </cell>
          <cell r="AK15438">
            <v>0</v>
          </cell>
          <cell r="AL15438">
            <v>0</v>
          </cell>
          <cell r="AM15438">
            <v>0</v>
          </cell>
          <cell r="AN15438">
            <v>0</v>
          </cell>
          <cell r="AO15438">
            <v>0</v>
          </cell>
          <cell r="AP15438">
            <v>0</v>
          </cell>
          <cell r="AQ15438">
            <v>0</v>
          </cell>
          <cell r="AR15438">
            <v>0</v>
          </cell>
          <cell r="AS15438">
            <v>0</v>
          </cell>
          <cell r="AT15438">
            <v>0</v>
          </cell>
          <cell r="AU15438">
            <v>1</v>
          </cell>
          <cell r="AV15438" t="b">
            <v>0</v>
          </cell>
          <cell r="AW15438" t="b">
            <v>0</v>
          </cell>
        </row>
        <row r="15439">
          <cell r="S15439" t="str">
            <v>CANTON</v>
          </cell>
          <cell r="AF15439">
            <v>0</v>
          </cell>
          <cell r="AG15439">
            <v>0</v>
          </cell>
          <cell r="AH15439">
            <v>0</v>
          </cell>
          <cell r="AI15439">
            <v>0</v>
          </cell>
          <cell r="AJ15439">
            <v>0</v>
          </cell>
          <cell r="AK15439">
            <v>0</v>
          </cell>
          <cell r="AL15439">
            <v>0</v>
          </cell>
          <cell r="AM15439">
            <v>0</v>
          </cell>
          <cell r="AN15439">
            <v>0</v>
          </cell>
          <cell r="AO15439">
            <v>0</v>
          </cell>
          <cell r="AP15439">
            <v>0</v>
          </cell>
          <cell r="AQ15439">
            <v>0</v>
          </cell>
          <cell r="AR15439">
            <v>0</v>
          </cell>
          <cell r="AS15439">
            <v>0</v>
          </cell>
          <cell r="AT15439">
            <v>1</v>
          </cell>
          <cell r="AU15439">
            <v>1</v>
          </cell>
          <cell r="AV15439" t="b">
            <v>0</v>
          </cell>
          <cell r="AW15439" t="b">
            <v>0</v>
          </cell>
        </row>
        <row r="15440">
          <cell r="S15440" t="str">
            <v>CANTON</v>
          </cell>
          <cell r="AF15440">
            <v>0</v>
          </cell>
          <cell r="AG15440">
            <v>0</v>
          </cell>
          <cell r="AH15440">
            <v>0</v>
          </cell>
          <cell r="AI15440">
            <v>0</v>
          </cell>
          <cell r="AJ15440">
            <v>0</v>
          </cell>
          <cell r="AK15440">
            <v>0</v>
          </cell>
          <cell r="AL15440">
            <v>0</v>
          </cell>
          <cell r="AM15440">
            <v>0</v>
          </cell>
          <cell r="AN15440">
            <v>0</v>
          </cell>
          <cell r="AO15440">
            <v>0</v>
          </cell>
          <cell r="AP15440">
            <v>0</v>
          </cell>
          <cell r="AQ15440">
            <v>0</v>
          </cell>
          <cell r="AR15440">
            <v>0</v>
          </cell>
          <cell r="AS15440">
            <v>0</v>
          </cell>
          <cell r="AT15440">
            <v>1</v>
          </cell>
          <cell r="AU15440">
            <v>1</v>
          </cell>
          <cell r="AV15440" t="b">
            <v>0</v>
          </cell>
          <cell r="AW15440" t="b">
            <v>0</v>
          </cell>
        </row>
        <row r="15441">
          <cell r="S15441" t="str">
            <v>CANTON</v>
          </cell>
          <cell r="AF15441">
            <v>0</v>
          </cell>
          <cell r="AG15441">
            <v>0</v>
          </cell>
          <cell r="AH15441">
            <v>0</v>
          </cell>
          <cell r="AI15441">
            <v>0</v>
          </cell>
          <cell r="AJ15441">
            <v>0</v>
          </cell>
          <cell r="AK15441">
            <v>0</v>
          </cell>
          <cell r="AL15441">
            <v>0</v>
          </cell>
          <cell r="AM15441">
            <v>0</v>
          </cell>
          <cell r="AN15441">
            <v>0</v>
          </cell>
          <cell r="AO15441">
            <v>0</v>
          </cell>
          <cell r="AP15441">
            <v>0</v>
          </cell>
          <cell r="AQ15441">
            <v>0</v>
          </cell>
          <cell r="AR15441">
            <v>0</v>
          </cell>
          <cell r="AS15441">
            <v>0</v>
          </cell>
          <cell r="AT15441">
            <v>1</v>
          </cell>
          <cell r="AU15441">
            <v>1</v>
          </cell>
          <cell r="AV15441" t="b">
            <v>0</v>
          </cell>
          <cell r="AW15441" t="b">
            <v>0</v>
          </cell>
        </row>
        <row r="15442">
          <cell r="S15442" t="str">
            <v>CANTON</v>
          </cell>
          <cell r="AF15442">
            <v>0</v>
          </cell>
          <cell r="AG15442">
            <v>0</v>
          </cell>
          <cell r="AH15442">
            <v>0</v>
          </cell>
          <cell r="AI15442">
            <v>0</v>
          </cell>
          <cell r="AJ15442">
            <v>0</v>
          </cell>
          <cell r="AK15442">
            <v>0</v>
          </cell>
          <cell r="AL15442">
            <v>0</v>
          </cell>
          <cell r="AM15442">
            <v>0</v>
          </cell>
          <cell r="AN15442">
            <v>0</v>
          </cell>
          <cell r="AO15442">
            <v>0</v>
          </cell>
          <cell r="AP15442">
            <v>0</v>
          </cell>
          <cell r="AQ15442">
            <v>0</v>
          </cell>
          <cell r="AR15442">
            <v>0</v>
          </cell>
          <cell r="AS15442">
            <v>0</v>
          </cell>
          <cell r="AT15442">
            <v>1</v>
          </cell>
          <cell r="AU15442">
            <v>1</v>
          </cell>
          <cell r="AV15442" t="b">
            <v>0</v>
          </cell>
          <cell r="AW15442" t="b">
            <v>0</v>
          </cell>
        </row>
        <row r="15443">
          <cell r="S15443" t="str">
            <v>MILLHILL</v>
          </cell>
          <cell r="AF15443">
            <v>0</v>
          </cell>
          <cell r="AG15443">
            <v>0</v>
          </cell>
          <cell r="AH15443">
            <v>0</v>
          </cell>
          <cell r="AI15443">
            <v>0</v>
          </cell>
          <cell r="AJ15443">
            <v>0</v>
          </cell>
          <cell r="AK15443">
            <v>0</v>
          </cell>
          <cell r="AL15443">
            <v>0</v>
          </cell>
          <cell r="AM15443">
            <v>0</v>
          </cell>
          <cell r="AN15443">
            <v>0</v>
          </cell>
          <cell r="AO15443">
            <v>0</v>
          </cell>
          <cell r="AP15443">
            <v>0</v>
          </cell>
          <cell r="AQ15443">
            <v>0</v>
          </cell>
          <cell r="AR15443">
            <v>0</v>
          </cell>
          <cell r="AS15443">
            <v>0</v>
          </cell>
          <cell r="AT15443">
            <v>0</v>
          </cell>
          <cell r="AU15443">
            <v>1</v>
          </cell>
          <cell r="AV15443" t="b">
            <v>0</v>
          </cell>
          <cell r="AW15443" t="b">
            <v>0</v>
          </cell>
        </row>
        <row r="15444">
          <cell r="S15444" t="str">
            <v>ALLENDALE</v>
          </cell>
          <cell r="AF15444">
            <v>0</v>
          </cell>
          <cell r="AG15444">
            <v>0</v>
          </cell>
          <cell r="AH15444">
            <v>0</v>
          </cell>
          <cell r="AI15444">
            <v>0</v>
          </cell>
          <cell r="AJ15444">
            <v>0</v>
          </cell>
          <cell r="AK15444">
            <v>0</v>
          </cell>
          <cell r="AL15444">
            <v>0</v>
          </cell>
          <cell r="AM15444">
            <v>0</v>
          </cell>
          <cell r="AN15444">
            <v>0</v>
          </cell>
          <cell r="AO15444">
            <v>0</v>
          </cell>
          <cell r="AP15444">
            <v>0</v>
          </cell>
          <cell r="AQ15444">
            <v>0</v>
          </cell>
          <cell r="AR15444">
            <v>0</v>
          </cell>
          <cell r="AS15444">
            <v>0</v>
          </cell>
          <cell r="AT15444">
            <v>0</v>
          </cell>
          <cell r="AU15444">
            <v>1</v>
          </cell>
          <cell r="AV15444" t="b">
            <v>0</v>
          </cell>
          <cell r="AW15444" t="b">
            <v>0</v>
          </cell>
        </row>
        <row r="15445">
          <cell r="S15445" t="str">
            <v>NORTHWEST COMMUNITY ACTION</v>
          </cell>
          <cell r="AF15445">
            <v>0</v>
          </cell>
          <cell r="AG15445">
            <v>0</v>
          </cell>
          <cell r="AH15445">
            <v>0</v>
          </cell>
          <cell r="AI15445">
            <v>0</v>
          </cell>
          <cell r="AJ15445">
            <v>0</v>
          </cell>
          <cell r="AK15445">
            <v>0</v>
          </cell>
          <cell r="AL15445">
            <v>0</v>
          </cell>
          <cell r="AM15445">
            <v>0</v>
          </cell>
          <cell r="AN15445">
            <v>0</v>
          </cell>
          <cell r="AO15445">
            <v>0</v>
          </cell>
          <cell r="AP15445">
            <v>0</v>
          </cell>
          <cell r="AQ15445">
            <v>0</v>
          </cell>
          <cell r="AR15445">
            <v>0</v>
          </cell>
          <cell r="AS15445">
            <v>0</v>
          </cell>
          <cell r="AT15445">
            <v>1</v>
          </cell>
          <cell r="AU15445">
            <v>1</v>
          </cell>
          <cell r="AV15445" t="b">
            <v>0</v>
          </cell>
          <cell r="AW15445" t="b">
            <v>0</v>
          </cell>
        </row>
        <row r="15446">
          <cell r="S15446" t="str">
            <v>EDMONDSON VILLAGE</v>
          </cell>
          <cell r="AF15446">
            <v>0</v>
          </cell>
          <cell r="AG15446">
            <v>0</v>
          </cell>
          <cell r="AH15446">
            <v>0</v>
          </cell>
          <cell r="AI15446">
            <v>0</v>
          </cell>
          <cell r="AJ15446">
            <v>0</v>
          </cell>
          <cell r="AK15446">
            <v>0</v>
          </cell>
          <cell r="AL15446">
            <v>0</v>
          </cell>
          <cell r="AM15446">
            <v>0</v>
          </cell>
          <cell r="AN15446">
            <v>0</v>
          </cell>
          <cell r="AO15446">
            <v>0</v>
          </cell>
          <cell r="AP15446">
            <v>0</v>
          </cell>
          <cell r="AQ15446">
            <v>0</v>
          </cell>
          <cell r="AR15446">
            <v>0</v>
          </cell>
          <cell r="AS15446">
            <v>0</v>
          </cell>
          <cell r="AT15446">
            <v>0</v>
          </cell>
          <cell r="AU15446">
            <v>1</v>
          </cell>
          <cell r="AV15446" t="b">
            <v>0</v>
          </cell>
          <cell r="AW15446" t="b">
            <v>0</v>
          </cell>
        </row>
        <row r="15447">
          <cell r="S15447" t="str">
            <v>MOUNT HOLLY</v>
          </cell>
          <cell r="AF15447">
            <v>0</v>
          </cell>
          <cell r="AG15447">
            <v>0</v>
          </cell>
          <cell r="AH15447">
            <v>0</v>
          </cell>
          <cell r="AI15447">
            <v>0</v>
          </cell>
          <cell r="AJ15447">
            <v>0</v>
          </cell>
          <cell r="AK15447">
            <v>0</v>
          </cell>
          <cell r="AL15447">
            <v>0</v>
          </cell>
          <cell r="AM15447">
            <v>0</v>
          </cell>
          <cell r="AN15447">
            <v>0</v>
          </cell>
          <cell r="AO15447">
            <v>0</v>
          </cell>
          <cell r="AP15447">
            <v>0</v>
          </cell>
          <cell r="AQ15447">
            <v>0</v>
          </cell>
          <cell r="AR15447">
            <v>0</v>
          </cell>
          <cell r="AS15447">
            <v>0</v>
          </cell>
          <cell r="AT15447">
            <v>0</v>
          </cell>
          <cell r="AU15447">
            <v>1</v>
          </cell>
          <cell r="AV15447" t="b">
            <v>0</v>
          </cell>
          <cell r="AW15447" t="b">
            <v>0</v>
          </cell>
        </row>
        <row r="15448">
          <cell r="S15448" t="str">
            <v>LUCILLE PARK</v>
          </cell>
          <cell r="AF15448">
            <v>0</v>
          </cell>
          <cell r="AG15448">
            <v>0</v>
          </cell>
          <cell r="AH15448">
            <v>0</v>
          </cell>
          <cell r="AI15448">
            <v>0</v>
          </cell>
          <cell r="AJ15448">
            <v>0</v>
          </cell>
          <cell r="AK15448">
            <v>0</v>
          </cell>
          <cell r="AL15448">
            <v>0</v>
          </cell>
          <cell r="AM15448">
            <v>0</v>
          </cell>
          <cell r="AN15448">
            <v>0</v>
          </cell>
          <cell r="AO15448">
            <v>0</v>
          </cell>
          <cell r="AP15448">
            <v>0</v>
          </cell>
          <cell r="AQ15448">
            <v>0</v>
          </cell>
          <cell r="AR15448">
            <v>0</v>
          </cell>
          <cell r="AS15448">
            <v>0</v>
          </cell>
          <cell r="AT15448">
            <v>1</v>
          </cell>
          <cell r="AU15448">
            <v>1</v>
          </cell>
          <cell r="AV15448" t="b">
            <v>0</v>
          </cell>
          <cell r="AW15448" t="b">
            <v>0</v>
          </cell>
        </row>
        <row r="15449">
          <cell r="S15449" t="str">
            <v>CENTRAL PARK HEIGHTS</v>
          </cell>
          <cell r="AF15449">
            <v>0</v>
          </cell>
          <cell r="AG15449">
            <v>0</v>
          </cell>
          <cell r="AH15449">
            <v>0</v>
          </cell>
          <cell r="AI15449">
            <v>0</v>
          </cell>
          <cell r="AJ15449">
            <v>0</v>
          </cell>
          <cell r="AK15449">
            <v>0</v>
          </cell>
          <cell r="AL15449">
            <v>0</v>
          </cell>
          <cell r="AM15449">
            <v>0</v>
          </cell>
          <cell r="AN15449">
            <v>0</v>
          </cell>
          <cell r="AO15449">
            <v>0</v>
          </cell>
          <cell r="AP15449">
            <v>0</v>
          </cell>
          <cell r="AQ15449">
            <v>0</v>
          </cell>
          <cell r="AR15449">
            <v>0</v>
          </cell>
          <cell r="AS15449">
            <v>0</v>
          </cell>
          <cell r="AT15449">
            <v>1</v>
          </cell>
          <cell r="AU15449">
            <v>1</v>
          </cell>
          <cell r="AV15449" t="b">
            <v>0</v>
          </cell>
          <cell r="AW15449" t="b">
            <v>0</v>
          </cell>
        </row>
        <row r="15450">
          <cell r="S15450" t="str">
            <v>GREENSPRING</v>
          </cell>
          <cell r="AF15450">
            <v>0</v>
          </cell>
          <cell r="AG15450">
            <v>0</v>
          </cell>
          <cell r="AH15450">
            <v>0</v>
          </cell>
          <cell r="AI15450">
            <v>0</v>
          </cell>
          <cell r="AJ15450">
            <v>0</v>
          </cell>
          <cell r="AK15450">
            <v>0</v>
          </cell>
          <cell r="AL15450">
            <v>0</v>
          </cell>
          <cell r="AM15450">
            <v>0</v>
          </cell>
          <cell r="AN15450">
            <v>0</v>
          </cell>
          <cell r="AO15450">
            <v>0</v>
          </cell>
          <cell r="AP15450">
            <v>0</v>
          </cell>
          <cell r="AQ15450">
            <v>0</v>
          </cell>
          <cell r="AR15450">
            <v>0</v>
          </cell>
          <cell r="AS15450">
            <v>1</v>
          </cell>
          <cell r="AT15450">
            <v>1</v>
          </cell>
          <cell r="AU15450">
            <v>1</v>
          </cell>
          <cell r="AV15450" t="b">
            <v>0</v>
          </cell>
          <cell r="AW15450" t="b">
            <v>0</v>
          </cell>
        </row>
        <row r="15451">
          <cell r="S15451" t="str">
            <v>GREENSPRING</v>
          </cell>
          <cell r="AF15451">
            <v>0</v>
          </cell>
          <cell r="AG15451">
            <v>0</v>
          </cell>
          <cell r="AH15451">
            <v>0</v>
          </cell>
          <cell r="AI15451">
            <v>0</v>
          </cell>
          <cell r="AJ15451">
            <v>0</v>
          </cell>
          <cell r="AK15451">
            <v>0</v>
          </cell>
          <cell r="AL15451">
            <v>0</v>
          </cell>
          <cell r="AM15451">
            <v>0</v>
          </cell>
          <cell r="AN15451">
            <v>0</v>
          </cell>
          <cell r="AO15451">
            <v>0</v>
          </cell>
          <cell r="AP15451">
            <v>0</v>
          </cell>
          <cell r="AQ15451">
            <v>0</v>
          </cell>
          <cell r="AR15451">
            <v>0</v>
          </cell>
          <cell r="AS15451">
            <v>0</v>
          </cell>
          <cell r="AT15451">
            <v>0</v>
          </cell>
          <cell r="AU15451">
            <v>1</v>
          </cell>
          <cell r="AV15451" t="b">
            <v>0</v>
          </cell>
          <cell r="AW15451" t="b">
            <v>0</v>
          </cell>
        </row>
        <row r="15452">
          <cell r="S15452" t="str">
            <v>RESERVOIR HILL</v>
          </cell>
          <cell r="AF15452">
            <v>0</v>
          </cell>
          <cell r="AG15452">
            <v>0</v>
          </cell>
          <cell r="AH15452">
            <v>0</v>
          </cell>
          <cell r="AI15452">
            <v>0</v>
          </cell>
          <cell r="AJ15452">
            <v>0</v>
          </cell>
          <cell r="AK15452">
            <v>0</v>
          </cell>
          <cell r="AL15452">
            <v>0</v>
          </cell>
          <cell r="AM15452">
            <v>0</v>
          </cell>
          <cell r="AN15452">
            <v>0</v>
          </cell>
          <cell r="AO15452">
            <v>0</v>
          </cell>
          <cell r="AP15452">
            <v>0</v>
          </cell>
          <cell r="AQ15452">
            <v>0</v>
          </cell>
          <cell r="AR15452">
            <v>0</v>
          </cell>
          <cell r="AS15452">
            <v>0</v>
          </cell>
          <cell r="AT15452">
            <v>1</v>
          </cell>
          <cell r="AU15452">
            <v>1</v>
          </cell>
          <cell r="AV15452" t="b">
            <v>0</v>
          </cell>
          <cell r="AW15452" t="b">
            <v>0</v>
          </cell>
        </row>
        <row r="15453">
          <cell r="S15453" t="str">
            <v>RESERVOIR HILL</v>
          </cell>
          <cell r="AF15453">
            <v>0</v>
          </cell>
          <cell r="AG15453">
            <v>0</v>
          </cell>
          <cell r="AH15453">
            <v>0</v>
          </cell>
          <cell r="AI15453">
            <v>0</v>
          </cell>
          <cell r="AJ15453">
            <v>0</v>
          </cell>
          <cell r="AK15453">
            <v>0</v>
          </cell>
          <cell r="AL15453">
            <v>0</v>
          </cell>
          <cell r="AM15453">
            <v>0</v>
          </cell>
          <cell r="AN15453">
            <v>0</v>
          </cell>
          <cell r="AO15453">
            <v>0</v>
          </cell>
          <cell r="AP15453">
            <v>0</v>
          </cell>
          <cell r="AQ15453">
            <v>0</v>
          </cell>
          <cell r="AR15453">
            <v>0</v>
          </cell>
          <cell r="AS15453">
            <v>1</v>
          </cell>
          <cell r="AT15453">
            <v>1</v>
          </cell>
          <cell r="AU15453">
            <v>1</v>
          </cell>
          <cell r="AV15453" t="b">
            <v>0</v>
          </cell>
          <cell r="AW15453" t="b">
            <v>0</v>
          </cell>
        </row>
        <row r="15454">
          <cell r="S15454" t="str">
            <v>EDNOR GARDENS-LAKESIDE</v>
          </cell>
          <cell r="AF15454">
            <v>0</v>
          </cell>
          <cell r="AG15454">
            <v>0</v>
          </cell>
          <cell r="AH15454">
            <v>0</v>
          </cell>
          <cell r="AI15454">
            <v>0</v>
          </cell>
          <cell r="AJ15454">
            <v>0</v>
          </cell>
          <cell r="AK15454">
            <v>0</v>
          </cell>
          <cell r="AL15454">
            <v>0</v>
          </cell>
          <cell r="AM15454">
            <v>0</v>
          </cell>
          <cell r="AN15454">
            <v>0</v>
          </cell>
          <cell r="AO15454">
            <v>0</v>
          </cell>
          <cell r="AP15454">
            <v>0</v>
          </cell>
          <cell r="AQ15454">
            <v>0</v>
          </cell>
          <cell r="AR15454">
            <v>0</v>
          </cell>
          <cell r="AS15454">
            <v>0</v>
          </cell>
          <cell r="AT15454">
            <v>0</v>
          </cell>
          <cell r="AU15454">
            <v>1</v>
          </cell>
          <cell r="AV15454" t="b">
            <v>0</v>
          </cell>
          <cell r="AW15454" t="b">
            <v>0</v>
          </cell>
        </row>
        <row r="15455">
          <cell r="S15455" t="str">
            <v>EAST BALTIMORE MIDWAY</v>
          </cell>
          <cell r="AF15455">
            <v>0</v>
          </cell>
          <cell r="AG15455">
            <v>0</v>
          </cell>
          <cell r="AH15455">
            <v>0</v>
          </cell>
          <cell r="AI15455">
            <v>0</v>
          </cell>
          <cell r="AJ15455">
            <v>0</v>
          </cell>
          <cell r="AK15455">
            <v>0</v>
          </cell>
          <cell r="AL15455">
            <v>0</v>
          </cell>
          <cell r="AM15455">
            <v>0</v>
          </cell>
          <cell r="AN15455">
            <v>0</v>
          </cell>
          <cell r="AO15455">
            <v>0</v>
          </cell>
          <cell r="AP15455">
            <v>0</v>
          </cell>
          <cell r="AQ15455">
            <v>0</v>
          </cell>
          <cell r="AR15455">
            <v>0</v>
          </cell>
          <cell r="AS15455">
            <v>0</v>
          </cell>
          <cell r="AT15455">
            <v>0</v>
          </cell>
          <cell r="AU15455">
            <v>0</v>
          </cell>
          <cell r="AV15455" t="b">
            <v>0</v>
          </cell>
          <cell r="AW15455" t="b">
            <v>0</v>
          </cell>
        </row>
        <row r="15456">
          <cell r="S15456" t="str">
            <v>EAST BALTIMORE MIDWAY</v>
          </cell>
          <cell r="AF15456">
            <v>0</v>
          </cell>
          <cell r="AG15456">
            <v>0</v>
          </cell>
          <cell r="AH15456">
            <v>0</v>
          </cell>
          <cell r="AI15456">
            <v>0</v>
          </cell>
          <cell r="AJ15456">
            <v>0</v>
          </cell>
          <cell r="AK15456">
            <v>0</v>
          </cell>
          <cell r="AL15456">
            <v>0</v>
          </cell>
          <cell r="AM15456">
            <v>0</v>
          </cell>
          <cell r="AN15456">
            <v>0</v>
          </cell>
          <cell r="AO15456">
            <v>0</v>
          </cell>
          <cell r="AP15456">
            <v>0</v>
          </cell>
          <cell r="AQ15456">
            <v>0</v>
          </cell>
          <cell r="AR15456">
            <v>0</v>
          </cell>
          <cell r="AS15456">
            <v>0</v>
          </cell>
          <cell r="AT15456">
            <v>1</v>
          </cell>
          <cell r="AU15456">
            <v>1</v>
          </cell>
          <cell r="AV15456" t="b">
            <v>0</v>
          </cell>
          <cell r="AW15456" t="b">
            <v>0</v>
          </cell>
        </row>
        <row r="15457">
          <cell r="S15457" t="str">
            <v>EAST BALTIMORE MIDWAY</v>
          </cell>
          <cell r="AF15457">
            <v>0</v>
          </cell>
          <cell r="AG15457">
            <v>0</v>
          </cell>
          <cell r="AH15457">
            <v>0</v>
          </cell>
          <cell r="AI15457">
            <v>0</v>
          </cell>
          <cell r="AJ15457">
            <v>0</v>
          </cell>
          <cell r="AK15457">
            <v>0</v>
          </cell>
          <cell r="AL15457">
            <v>0</v>
          </cell>
          <cell r="AM15457">
            <v>0</v>
          </cell>
          <cell r="AN15457">
            <v>0</v>
          </cell>
          <cell r="AO15457">
            <v>1</v>
          </cell>
          <cell r="AP15457">
            <v>1</v>
          </cell>
          <cell r="AQ15457">
            <v>1</v>
          </cell>
          <cell r="AR15457">
            <v>1</v>
          </cell>
          <cell r="AS15457">
            <v>1</v>
          </cell>
          <cell r="AT15457">
            <v>1</v>
          </cell>
          <cell r="AU15457">
            <v>1</v>
          </cell>
          <cell r="AV15457" t="b">
            <v>0</v>
          </cell>
          <cell r="AW15457" t="b">
            <v>0</v>
          </cell>
        </row>
        <row r="15458">
          <cell r="S15458" t="str">
            <v>EAST BALTIMORE MIDWAY</v>
          </cell>
          <cell r="AF15458">
            <v>0</v>
          </cell>
          <cell r="AG15458">
            <v>0</v>
          </cell>
          <cell r="AH15458">
            <v>0</v>
          </cell>
          <cell r="AI15458">
            <v>0</v>
          </cell>
          <cell r="AJ15458">
            <v>0</v>
          </cell>
          <cell r="AK15458">
            <v>0</v>
          </cell>
          <cell r="AL15458">
            <v>0</v>
          </cell>
          <cell r="AM15458">
            <v>0</v>
          </cell>
          <cell r="AN15458">
            <v>0</v>
          </cell>
          <cell r="AO15458">
            <v>0</v>
          </cell>
          <cell r="AP15458">
            <v>0</v>
          </cell>
          <cell r="AQ15458">
            <v>0</v>
          </cell>
          <cell r="AR15458">
            <v>0</v>
          </cell>
          <cell r="AS15458">
            <v>0</v>
          </cell>
          <cell r="AT15458">
            <v>1</v>
          </cell>
          <cell r="AU15458">
            <v>1</v>
          </cell>
          <cell r="AV15458" t="b">
            <v>0</v>
          </cell>
          <cell r="AW15458" t="b">
            <v>0</v>
          </cell>
        </row>
        <row r="15459">
          <cell r="S15459" t="str">
            <v>EAST BALTIMORE MIDWAY</v>
          </cell>
          <cell r="AF15459">
            <v>0</v>
          </cell>
          <cell r="AG15459">
            <v>0</v>
          </cell>
          <cell r="AH15459">
            <v>0</v>
          </cell>
          <cell r="AI15459">
            <v>0</v>
          </cell>
          <cell r="AJ15459">
            <v>0</v>
          </cell>
          <cell r="AK15459">
            <v>0</v>
          </cell>
          <cell r="AL15459">
            <v>0</v>
          </cell>
          <cell r="AM15459">
            <v>0</v>
          </cell>
          <cell r="AN15459">
            <v>0</v>
          </cell>
          <cell r="AO15459">
            <v>0</v>
          </cell>
          <cell r="AP15459">
            <v>0</v>
          </cell>
          <cell r="AQ15459">
            <v>0</v>
          </cell>
          <cell r="AR15459">
            <v>0</v>
          </cell>
          <cell r="AS15459">
            <v>1</v>
          </cell>
          <cell r="AT15459">
            <v>1</v>
          </cell>
          <cell r="AU15459">
            <v>1</v>
          </cell>
          <cell r="AV15459" t="b">
            <v>0</v>
          </cell>
          <cell r="AW15459" t="b">
            <v>0</v>
          </cell>
        </row>
        <row r="15460">
          <cell r="S15460" t="str">
            <v>EAST BALTIMORE MIDWAY</v>
          </cell>
          <cell r="AF15460">
            <v>0</v>
          </cell>
          <cell r="AG15460">
            <v>0</v>
          </cell>
          <cell r="AH15460">
            <v>0</v>
          </cell>
          <cell r="AI15460">
            <v>0</v>
          </cell>
          <cell r="AJ15460">
            <v>0</v>
          </cell>
          <cell r="AK15460">
            <v>0</v>
          </cell>
          <cell r="AL15460">
            <v>0</v>
          </cell>
          <cell r="AM15460">
            <v>0</v>
          </cell>
          <cell r="AN15460">
            <v>0</v>
          </cell>
          <cell r="AO15460">
            <v>0</v>
          </cell>
          <cell r="AP15460">
            <v>0</v>
          </cell>
          <cell r="AQ15460">
            <v>1</v>
          </cell>
          <cell r="AR15460">
            <v>1</v>
          </cell>
          <cell r="AS15460">
            <v>1</v>
          </cell>
          <cell r="AT15460">
            <v>1</v>
          </cell>
          <cell r="AU15460">
            <v>1</v>
          </cell>
          <cell r="AV15460" t="b">
            <v>0</v>
          </cell>
          <cell r="AW15460" t="b">
            <v>0</v>
          </cell>
        </row>
        <row r="15461">
          <cell r="S15461" t="str">
            <v>EAST BALTIMORE MIDWAY</v>
          </cell>
          <cell r="AF15461">
            <v>0</v>
          </cell>
          <cell r="AG15461">
            <v>0</v>
          </cell>
          <cell r="AH15461">
            <v>0</v>
          </cell>
          <cell r="AI15461">
            <v>0</v>
          </cell>
          <cell r="AJ15461">
            <v>0</v>
          </cell>
          <cell r="AK15461">
            <v>0</v>
          </cell>
          <cell r="AL15461">
            <v>0</v>
          </cell>
          <cell r="AM15461">
            <v>0</v>
          </cell>
          <cell r="AN15461">
            <v>0</v>
          </cell>
          <cell r="AO15461">
            <v>0</v>
          </cell>
          <cell r="AP15461">
            <v>0</v>
          </cell>
          <cell r="AQ15461">
            <v>0</v>
          </cell>
          <cell r="AR15461">
            <v>0</v>
          </cell>
          <cell r="AS15461">
            <v>0</v>
          </cell>
          <cell r="AT15461">
            <v>0</v>
          </cell>
          <cell r="AU15461">
            <v>1</v>
          </cell>
          <cell r="AV15461" t="b">
            <v>0</v>
          </cell>
          <cell r="AW15461" t="b">
            <v>0</v>
          </cell>
        </row>
        <row r="15462">
          <cell r="S15462" t="str">
            <v>EAST BALTIMORE MIDWAY</v>
          </cell>
          <cell r="AF15462">
            <v>0</v>
          </cell>
          <cell r="AG15462">
            <v>0</v>
          </cell>
          <cell r="AH15462">
            <v>0</v>
          </cell>
          <cell r="AI15462">
            <v>0</v>
          </cell>
          <cell r="AJ15462">
            <v>0</v>
          </cell>
          <cell r="AK15462">
            <v>0</v>
          </cell>
          <cell r="AL15462">
            <v>0</v>
          </cell>
          <cell r="AM15462">
            <v>0</v>
          </cell>
          <cell r="AN15462">
            <v>0</v>
          </cell>
          <cell r="AO15462">
            <v>0</v>
          </cell>
          <cell r="AP15462">
            <v>0</v>
          </cell>
          <cell r="AQ15462">
            <v>0</v>
          </cell>
          <cell r="AR15462">
            <v>0</v>
          </cell>
          <cell r="AS15462">
            <v>1</v>
          </cell>
          <cell r="AT15462">
            <v>1</v>
          </cell>
          <cell r="AU15462">
            <v>1</v>
          </cell>
          <cell r="AV15462" t="b">
            <v>0</v>
          </cell>
          <cell r="AW15462" t="b">
            <v>0</v>
          </cell>
        </row>
        <row r="15463">
          <cell r="S15463" t="str">
            <v>COLDSTREAM-HOMESTEAD-MONTEBELL</v>
          </cell>
          <cell r="AF15463">
            <v>0</v>
          </cell>
          <cell r="AG15463">
            <v>0</v>
          </cell>
          <cell r="AH15463">
            <v>0</v>
          </cell>
          <cell r="AI15463">
            <v>0</v>
          </cell>
          <cell r="AJ15463">
            <v>0</v>
          </cell>
          <cell r="AK15463">
            <v>0</v>
          </cell>
          <cell r="AL15463">
            <v>0</v>
          </cell>
          <cell r="AM15463">
            <v>0</v>
          </cell>
          <cell r="AN15463">
            <v>0</v>
          </cell>
          <cell r="AO15463">
            <v>0</v>
          </cell>
          <cell r="AP15463">
            <v>0</v>
          </cell>
          <cell r="AQ15463">
            <v>0</v>
          </cell>
          <cell r="AR15463">
            <v>0</v>
          </cell>
          <cell r="AS15463">
            <v>0</v>
          </cell>
          <cell r="AT15463">
            <v>1</v>
          </cell>
          <cell r="AU15463">
            <v>1</v>
          </cell>
          <cell r="AV15463" t="b">
            <v>0</v>
          </cell>
          <cell r="AW15463" t="b">
            <v>0</v>
          </cell>
        </row>
        <row r="15464">
          <cell r="S15464" t="str">
            <v>COLDSTREAM HOMESTEAD MONTEBELL</v>
          </cell>
          <cell r="AF15464">
            <v>0</v>
          </cell>
          <cell r="AG15464">
            <v>0</v>
          </cell>
          <cell r="AH15464">
            <v>0</v>
          </cell>
          <cell r="AI15464">
            <v>0</v>
          </cell>
          <cell r="AJ15464">
            <v>0</v>
          </cell>
          <cell r="AK15464">
            <v>0</v>
          </cell>
          <cell r="AL15464">
            <v>0</v>
          </cell>
          <cell r="AM15464">
            <v>0</v>
          </cell>
          <cell r="AN15464">
            <v>0</v>
          </cell>
          <cell r="AO15464">
            <v>0</v>
          </cell>
          <cell r="AP15464">
            <v>0</v>
          </cell>
          <cell r="AQ15464">
            <v>0</v>
          </cell>
          <cell r="AR15464">
            <v>0</v>
          </cell>
          <cell r="AS15464">
            <v>0</v>
          </cell>
          <cell r="AT15464">
            <v>0</v>
          </cell>
          <cell r="AU15464">
            <v>1</v>
          </cell>
          <cell r="AV15464" t="b">
            <v>0</v>
          </cell>
          <cell r="AW15464" t="b">
            <v>0</v>
          </cell>
        </row>
        <row r="15465">
          <cell r="S15465" t="str">
            <v>COLDSTREAM HOMESTEAD MONTEBELL</v>
          </cell>
          <cell r="AF15465">
            <v>0</v>
          </cell>
          <cell r="AG15465">
            <v>0</v>
          </cell>
          <cell r="AH15465">
            <v>0</v>
          </cell>
          <cell r="AI15465">
            <v>0</v>
          </cell>
          <cell r="AJ15465">
            <v>0</v>
          </cell>
          <cell r="AK15465">
            <v>0</v>
          </cell>
          <cell r="AL15465">
            <v>0</v>
          </cell>
          <cell r="AM15465">
            <v>0</v>
          </cell>
          <cell r="AN15465">
            <v>0</v>
          </cell>
          <cell r="AO15465">
            <v>0</v>
          </cell>
          <cell r="AP15465">
            <v>0</v>
          </cell>
          <cell r="AQ15465">
            <v>0</v>
          </cell>
          <cell r="AR15465">
            <v>0</v>
          </cell>
          <cell r="AS15465">
            <v>0</v>
          </cell>
          <cell r="AT15465">
            <v>1</v>
          </cell>
          <cell r="AU15465">
            <v>1</v>
          </cell>
          <cell r="AV15465" t="b">
            <v>0</v>
          </cell>
          <cell r="AW15465" t="b">
            <v>0</v>
          </cell>
        </row>
        <row r="15466">
          <cell r="S15466" t="str">
            <v>CANTON</v>
          </cell>
          <cell r="AF15466">
            <v>0</v>
          </cell>
          <cell r="AG15466">
            <v>0</v>
          </cell>
          <cell r="AH15466">
            <v>0</v>
          </cell>
          <cell r="AI15466">
            <v>0</v>
          </cell>
          <cell r="AJ15466">
            <v>0</v>
          </cell>
          <cell r="AK15466">
            <v>0</v>
          </cell>
          <cell r="AL15466">
            <v>0</v>
          </cell>
          <cell r="AM15466">
            <v>0</v>
          </cell>
          <cell r="AN15466">
            <v>0</v>
          </cell>
          <cell r="AO15466">
            <v>0</v>
          </cell>
          <cell r="AP15466">
            <v>0</v>
          </cell>
          <cell r="AQ15466">
            <v>0</v>
          </cell>
          <cell r="AR15466">
            <v>0</v>
          </cell>
          <cell r="AS15466">
            <v>0</v>
          </cell>
          <cell r="AT15466">
            <v>0</v>
          </cell>
          <cell r="AU15466">
            <v>0</v>
          </cell>
          <cell r="AV15466" t="b">
            <v>0</v>
          </cell>
          <cell r="AW15466" t="b">
            <v>0</v>
          </cell>
        </row>
        <row r="15467">
          <cell r="S15467" t="str">
            <v>CANTON</v>
          </cell>
          <cell r="AF15467">
            <v>0</v>
          </cell>
          <cell r="AG15467">
            <v>0</v>
          </cell>
          <cell r="AH15467">
            <v>0</v>
          </cell>
          <cell r="AI15467">
            <v>0</v>
          </cell>
          <cell r="AJ15467">
            <v>0</v>
          </cell>
          <cell r="AK15467">
            <v>0</v>
          </cell>
          <cell r="AL15467">
            <v>0</v>
          </cell>
          <cell r="AM15467">
            <v>0</v>
          </cell>
          <cell r="AN15467">
            <v>0</v>
          </cell>
          <cell r="AO15467">
            <v>0</v>
          </cell>
          <cell r="AP15467">
            <v>0</v>
          </cell>
          <cell r="AQ15467">
            <v>0</v>
          </cell>
          <cell r="AR15467">
            <v>0</v>
          </cell>
          <cell r="AS15467">
            <v>0</v>
          </cell>
          <cell r="AT15467">
            <v>1</v>
          </cell>
          <cell r="AU15467">
            <v>1</v>
          </cell>
          <cell r="AV15467" t="b">
            <v>0</v>
          </cell>
          <cell r="AW15467" t="b">
            <v>0</v>
          </cell>
        </row>
        <row r="15468">
          <cell r="S15468" t="str">
            <v>SHIPLEY HILL</v>
          </cell>
          <cell r="AF15468">
            <v>0</v>
          </cell>
          <cell r="AG15468">
            <v>0</v>
          </cell>
          <cell r="AH15468">
            <v>0</v>
          </cell>
          <cell r="AI15468">
            <v>0</v>
          </cell>
          <cell r="AJ15468">
            <v>0</v>
          </cell>
          <cell r="AK15468">
            <v>0</v>
          </cell>
          <cell r="AL15468">
            <v>0</v>
          </cell>
          <cell r="AM15468">
            <v>0</v>
          </cell>
          <cell r="AN15468">
            <v>0</v>
          </cell>
          <cell r="AO15468">
            <v>0</v>
          </cell>
          <cell r="AP15468">
            <v>0</v>
          </cell>
          <cell r="AQ15468">
            <v>0</v>
          </cell>
          <cell r="AR15468">
            <v>0</v>
          </cell>
          <cell r="AS15468">
            <v>0</v>
          </cell>
          <cell r="AT15468">
            <v>1</v>
          </cell>
          <cell r="AU15468">
            <v>1</v>
          </cell>
          <cell r="AV15468" t="b">
            <v>0</v>
          </cell>
          <cell r="AW15468" t="b">
            <v>0</v>
          </cell>
        </row>
        <row r="15469">
          <cell r="S15469" t="str">
            <v>CARROLL-SOUTH HILTON</v>
          </cell>
          <cell r="AF15469">
            <v>0</v>
          </cell>
          <cell r="AG15469">
            <v>0</v>
          </cell>
          <cell r="AH15469">
            <v>0</v>
          </cell>
          <cell r="AI15469">
            <v>0</v>
          </cell>
          <cell r="AJ15469">
            <v>0</v>
          </cell>
          <cell r="AK15469">
            <v>0</v>
          </cell>
          <cell r="AL15469">
            <v>0</v>
          </cell>
          <cell r="AM15469">
            <v>0</v>
          </cell>
          <cell r="AN15469">
            <v>0</v>
          </cell>
          <cell r="AO15469">
            <v>0</v>
          </cell>
          <cell r="AP15469">
            <v>0</v>
          </cell>
          <cell r="AQ15469">
            <v>0</v>
          </cell>
          <cell r="AR15469">
            <v>0</v>
          </cell>
          <cell r="AS15469">
            <v>0</v>
          </cell>
          <cell r="AT15469">
            <v>0</v>
          </cell>
          <cell r="AU15469">
            <v>1</v>
          </cell>
          <cell r="AV15469" t="b">
            <v>0</v>
          </cell>
          <cell r="AW15469" t="b">
            <v>0</v>
          </cell>
        </row>
        <row r="15470">
          <cell r="S15470" t="str">
            <v>CARROLL-SOUTH HILTON</v>
          </cell>
          <cell r="AF15470">
            <v>0</v>
          </cell>
          <cell r="AG15470">
            <v>0</v>
          </cell>
          <cell r="AH15470">
            <v>0</v>
          </cell>
          <cell r="AI15470">
            <v>0</v>
          </cell>
          <cell r="AJ15470">
            <v>0</v>
          </cell>
          <cell r="AK15470">
            <v>0</v>
          </cell>
          <cell r="AL15470">
            <v>0</v>
          </cell>
          <cell r="AM15470">
            <v>0</v>
          </cell>
          <cell r="AN15470">
            <v>0</v>
          </cell>
          <cell r="AO15470">
            <v>0</v>
          </cell>
          <cell r="AP15470">
            <v>0</v>
          </cell>
          <cell r="AQ15470">
            <v>0</v>
          </cell>
          <cell r="AR15470">
            <v>0</v>
          </cell>
          <cell r="AS15470">
            <v>0</v>
          </cell>
          <cell r="AT15470">
            <v>0</v>
          </cell>
          <cell r="AU15470">
            <v>1</v>
          </cell>
          <cell r="AV15470" t="b">
            <v>0</v>
          </cell>
          <cell r="AW15470" t="b">
            <v>0</v>
          </cell>
        </row>
        <row r="15471">
          <cell r="S15471" t="str">
            <v>ALLENDALE</v>
          </cell>
          <cell r="AF15471">
            <v>0</v>
          </cell>
          <cell r="AG15471">
            <v>0</v>
          </cell>
          <cell r="AH15471">
            <v>0</v>
          </cell>
          <cell r="AI15471">
            <v>0</v>
          </cell>
          <cell r="AJ15471">
            <v>0</v>
          </cell>
          <cell r="AK15471">
            <v>0</v>
          </cell>
          <cell r="AL15471">
            <v>0</v>
          </cell>
          <cell r="AM15471">
            <v>0</v>
          </cell>
          <cell r="AN15471">
            <v>0</v>
          </cell>
          <cell r="AO15471">
            <v>0</v>
          </cell>
          <cell r="AP15471">
            <v>0</v>
          </cell>
          <cell r="AQ15471">
            <v>0</v>
          </cell>
          <cell r="AR15471">
            <v>0</v>
          </cell>
          <cell r="AS15471">
            <v>0</v>
          </cell>
          <cell r="AT15471">
            <v>0</v>
          </cell>
          <cell r="AU15471">
            <v>1</v>
          </cell>
          <cell r="AV15471" t="b">
            <v>0</v>
          </cell>
          <cell r="AW15471" t="b">
            <v>0</v>
          </cell>
        </row>
        <row r="15472">
          <cell r="S15472" t="str">
            <v>DOLFIELD</v>
          </cell>
          <cell r="AF15472">
            <v>0</v>
          </cell>
          <cell r="AG15472">
            <v>0</v>
          </cell>
          <cell r="AH15472">
            <v>0</v>
          </cell>
          <cell r="AI15472">
            <v>0</v>
          </cell>
          <cell r="AJ15472">
            <v>0</v>
          </cell>
          <cell r="AK15472">
            <v>0</v>
          </cell>
          <cell r="AL15472">
            <v>0</v>
          </cell>
          <cell r="AM15472">
            <v>0</v>
          </cell>
          <cell r="AN15472">
            <v>0</v>
          </cell>
          <cell r="AO15472">
            <v>0</v>
          </cell>
          <cell r="AP15472">
            <v>0</v>
          </cell>
          <cell r="AQ15472">
            <v>0</v>
          </cell>
          <cell r="AR15472">
            <v>0</v>
          </cell>
          <cell r="AS15472">
            <v>0</v>
          </cell>
          <cell r="AT15472">
            <v>0</v>
          </cell>
          <cell r="AU15472">
            <v>1</v>
          </cell>
          <cell r="AV15472" t="b">
            <v>0</v>
          </cell>
          <cell r="AW15472" t="b">
            <v>0</v>
          </cell>
        </row>
        <row r="15473">
          <cell r="S15473" t="str">
            <v>EAST BALTIMORE MIDWAY</v>
          </cell>
          <cell r="AF15473">
            <v>0</v>
          </cell>
          <cell r="AG15473">
            <v>0</v>
          </cell>
          <cell r="AH15473">
            <v>0</v>
          </cell>
          <cell r="AI15473">
            <v>0</v>
          </cell>
          <cell r="AJ15473">
            <v>0</v>
          </cell>
          <cell r="AK15473">
            <v>0</v>
          </cell>
          <cell r="AL15473">
            <v>0</v>
          </cell>
          <cell r="AM15473">
            <v>0</v>
          </cell>
          <cell r="AN15473">
            <v>0</v>
          </cell>
          <cell r="AO15473">
            <v>0</v>
          </cell>
          <cell r="AP15473">
            <v>0</v>
          </cell>
          <cell r="AQ15473">
            <v>0</v>
          </cell>
          <cell r="AR15473">
            <v>0</v>
          </cell>
          <cell r="AS15473">
            <v>0</v>
          </cell>
          <cell r="AT15473">
            <v>1</v>
          </cell>
          <cell r="AU15473">
            <v>1</v>
          </cell>
          <cell r="AV15473" t="b">
            <v>0</v>
          </cell>
          <cell r="AW15473" t="b">
            <v>0</v>
          </cell>
        </row>
        <row r="15474">
          <cell r="S15474" t="str">
            <v>EAST BALTIMORE MIDWAY</v>
          </cell>
          <cell r="AF15474">
            <v>0</v>
          </cell>
          <cell r="AG15474">
            <v>0</v>
          </cell>
          <cell r="AH15474">
            <v>0</v>
          </cell>
          <cell r="AI15474">
            <v>0</v>
          </cell>
          <cell r="AJ15474">
            <v>0</v>
          </cell>
          <cell r="AK15474">
            <v>0</v>
          </cell>
          <cell r="AL15474">
            <v>0</v>
          </cell>
          <cell r="AM15474">
            <v>0</v>
          </cell>
          <cell r="AN15474">
            <v>0</v>
          </cell>
          <cell r="AO15474">
            <v>0</v>
          </cell>
          <cell r="AP15474">
            <v>0</v>
          </cell>
          <cell r="AQ15474">
            <v>0</v>
          </cell>
          <cell r="AR15474">
            <v>0</v>
          </cell>
          <cell r="AS15474">
            <v>1</v>
          </cell>
          <cell r="AT15474">
            <v>1</v>
          </cell>
          <cell r="AU15474">
            <v>1</v>
          </cell>
          <cell r="AV15474" t="b">
            <v>0</v>
          </cell>
          <cell r="AW15474" t="b">
            <v>0</v>
          </cell>
        </row>
        <row r="15475">
          <cell r="S15475" t="str">
            <v>EAST BALTIMORE MIDWAY</v>
          </cell>
          <cell r="AF15475">
            <v>0</v>
          </cell>
          <cell r="AG15475">
            <v>0</v>
          </cell>
          <cell r="AH15475">
            <v>0</v>
          </cell>
          <cell r="AI15475">
            <v>0</v>
          </cell>
          <cell r="AJ15475">
            <v>0</v>
          </cell>
          <cell r="AK15475">
            <v>0</v>
          </cell>
          <cell r="AL15475">
            <v>0</v>
          </cell>
          <cell r="AM15475">
            <v>0</v>
          </cell>
          <cell r="AN15475">
            <v>0</v>
          </cell>
          <cell r="AO15475">
            <v>0</v>
          </cell>
          <cell r="AP15475">
            <v>0</v>
          </cell>
          <cell r="AQ15475">
            <v>1</v>
          </cell>
          <cell r="AR15475">
            <v>1</v>
          </cell>
          <cell r="AS15475">
            <v>1</v>
          </cell>
          <cell r="AT15475">
            <v>1</v>
          </cell>
          <cell r="AU15475">
            <v>1</v>
          </cell>
          <cell r="AV15475" t="b">
            <v>0</v>
          </cell>
          <cell r="AW15475" t="b">
            <v>0</v>
          </cell>
        </row>
        <row r="15476">
          <cell r="S15476" t="str">
            <v>EAST BALTIMORE MIDWAY</v>
          </cell>
          <cell r="AF15476">
            <v>0</v>
          </cell>
          <cell r="AG15476">
            <v>0</v>
          </cell>
          <cell r="AH15476">
            <v>0</v>
          </cell>
          <cell r="AI15476">
            <v>0</v>
          </cell>
          <cell r="AJ15476">
            <v>0</v>
          </cell>
          <cell r="AK15476">
            <v>0</v>
          </cell>
          <cell r="AL15476">
            <v>0</v>
          </cell>
          <cell r="AM15476">
            <v>0</v>
          </cell>
          <cell r="AN15476">
            <v>0</v>
          </cell>
          <cell r="AO15476">
            <v>0</v>
          </cell>
          <cell r="AP15476">
            <v>0</v>
          </cell>
          <cell r="AQ15476">
            <v>0</v>
          </cell>
          <cell r="AR15476">
            <v>0</v>
          </cell>
          <cell r="AS15476">
            <v>0</v>
          </cell>
          <cell r="AT15476">
            <v>1</v>
          </cell>
          <cell r="AU15476">
            <v>1</v>
          </cell>
          <cell r="AV15476" t="b">
            <v>0</v>
          </cell>
          <cell r="AW15476" t="b">
            <v>0</v>
          </cell>
        </row>
        <row r="15477">
          <cell r="S15477" t="str">
            <v>EAST BALTIMORE MIDWAY</v>
          </cell>
          <cell r="AF15477">
            <v>0</v>
          </cell>
          <cell r="AG15477">
            <v>0</v>
          </cell>
          <cell r="AH15477">
            <v>0</v>
          </cell>
          <cell r="AI15477">
            <v>0</v>
          </cell>
          <cell r="AJ15477">
            <v>0</v>
          </cell>
          <cell r="AK15477">
            <v>0</v>
          </cell>
          <cell r="AL15477">
            <v>0</v>
          </cell>
          <cell r="AM15477">
            <v>0</v>
          </cell>
          <cell r="AN15477">
            <v>0</v>
          </cell>
          <cell r="AO15477">
            <v>0</v>
          </cell>
          <cell r="AP15477">
            <v>0</v>
          </cell>
          <cell r="AQ15477">
            <v>0</v>
          </cell>
          <cell r="AR15477">
            <v>0</v>
          </cell>
          <cell r="AS15477">
            <v>0</v>
          </cell>
          <cell r="AT15477">
            <v>1</v>
          </cell>
          <cell r="AU15477">
            <v>1</v>
          </cell>
          <cell r="AV15477" t="b">
            <v>0</v>
          </cell>
          <cell r="AW15477" t="b">
            <v>0</v>
          </cell>
        </row>
        <row r="15478">
          <cell r="S15478" t="str">
            <v>EAST BALTIMORE MIDWAY</v>
          </cell>
          <cell r="AF15478">
            <v>0</v>
          </cell>
          <cell r="AG15478">
            <v>0</v>
          </cell>
          <cell r="AH15478">
            <v>0</v>
          </cell>
          <cell r="AI15478">
            <v>0</v>
          </cell>
          <cell r="AJ15478">
            <v>0</v>
          </cell>
          <cell r="AK15478">
            <v>0</v>
          </cell>
          <cell r="AL15478">
            <v>0</v>
          </cell>
          <cell r="AM15478">
            <v>0</v>
          </cell>
          <cell r="AN15478">
            <v>0</v>
          </cell>
          <cell r="AO15478">
            <v>0</v>
          </cell>
          <cell r="AP15478">
            <v>0</v>
          </cell>
          <cell r="AQ15478">
            <v>0</v>
          </cell>
          <cell r="AR15478">
            <v>0</v>
          </cell>
          <cell r="AS15478">
            <v>1</v>
          </cell>
          <cell r="AT15478">
            <v>1</v>
          </cell>
          <cell r="AU15478">
            <v>1</v>
          </cell>
          <cell r="AV15478" t="b">
            <v>0</v>
          </cell>
          <cell r="AW15478" t="b">
            <v>0</v>
          </cell>
        </row>
        <row r="15479">
          <cell r="S15479" t="str">
            <v>BEVERLY HILLS</v>
          </cell>
          <cell r="AF15479">
            <v>0</v>
          </cell>
          <cell r="AG15479">
            <v>0</v>
          </cell>
          <cell r="AH15479">
            <v>0</v>
          </cell>
          <cell r="AI15479">
            <v>0</v>
          </cell>
          <cell r="AJ15479">
            <v>0</v>
          </cell>
          <cell r="AK15479">
            <v>0</v>
          </cell>
          <cell r="AL15479">
            <v>0</v>
          </cell>
          <cell r="AM15479">
            <v>0</v>
          </cell>
          <cell r="AN15479">
            <v>0</v>
          </cell>
          <cell r="AO15479">
            <v>0</v>
          </cell>
          <cell r="AP15479">
            <v>0</v>
          </cell>
          <cell r="AQ15479">
            <v>0</v>
          </cell>
          <cell r="AR15479">
            <v>0</v>
          </cell>
          <cell r="AS15479">
            <v>0</v>
          </cell>
          <cell r="AT15479">
            <v>1</v>
          </cell>
          <cell r="AU15479">
            <v>1</v>
          </cell>
          <cell r="AV15479" t="b">
            <v>0</v>
          </cell>
          <cell r="AW15479" t="b">
            <v>0</v>
          </cell>
        </row>
        <row r="15480">
          <cell r="S15480" t="str">
            <v>CARROLLTON RIDGE</v>
          </cell>
          <cell r="AF15480">
            <v>0</v>
          </cell>
          <cell r="AG15480">
            <v>0</v>
          </cell>
          <cell r="AH15480">
            <v>0</v>
          </cell>
          <cell r="AI15480">
            <v>0</v>
          </cell>
          <cell r="AJ15480">
            <v>0</v>
          </cell>
          <cell r="AK15480">
            <v>0</v>
          </cell>
          <cell r="AL15480">
            <v>0</v>
          </cell>
          <cell r="AM15480">
            <v>0</v>
          </cell>
          <cell r="AN15480">
            <v>0</v>
          </cell>
          <cell r="AO15480">
            <v>0</v>
          </cell>
          <cell r="AP15480">
            <v>0</v>
          </cell>
          <cell r="AQ15480">
            <v>0</v>
          </cell>
          <cell r="AR15480">
            <v>0</v>
          </cell>
          <cell r="AS15480">
            <v>1</v>
          </cell>
          <cell r="AT15480">
            <v>1</v>
          </cell>
          <cell r="AU15480">
            <v>1</v>
          </cell>
          <cell r="AV15480" t="b">
            <v>0</v>
          </cell>
          <cell r="AW15480" t="b">
            <v>0</v>
          </cell>
        </row>
        <row r="15481">
          <cell r="S15481" t="str">
            <v>SANDTOWN-WINCHESTER</v>
          </cell>
          <cell r="AF15481">
            <v>0</v>
          </cell>
          <cell r="AG15481">
            <v>0</v>
          </cell>
          <cell r="AH15481">
            <v>0</v>
          </cell>
          <cell r="AI15481">
            <v>0</v>
          </cell>
          <cell r="AJ15481">
            <v>0</v>
          </cell>
          <cell r="AK15481">
            <v>0</v>
          </cell>
          <cell r="AL15481">
            <v>0</v>
          </cell>
          <cell r="AM15481">
            <v>0</v>
          </cell>
          <cell r="AN15481">
            <v>0</v>
          </cell>
          <cell r="AO15481">
            <v>0</v>
          </cell>
          <cell r="AP15481">
            <v>0</v>
          </cell>
          <cell r="AQ15481">
            <v>0</v>
          </cell>
          <cell r="AR15481">
            <v>0</v>
          </cell>
          <cell r="AS15481">
            <v>0</v>
          </cell>
          <cell r="AT15481">
            <v>1</v>
          </cell>
          <cell r="AU15481">
            <v>1</v>
          </cell>
          <cell r="AV15481" t="b">
            <v>0</v>
          </cell>
          <cell r="AW15481" t="b">
            <v>0</v>
          </cell>
        </row>
        <row r="15482">
          <cell r="S15482" t="str">
            <v>SANDTOWN-WINCHESTER</v>
          </cell>
          <cell r="AF15482">
            <v>0</v>
          </cell>
          <cell r="AG15482">
            <v>0</v>
          </cell>
          <cell r="AH15482">
            <v>0</v>
          </cell>
          <cell r="AI15482">
            <v>0</v>
          </cell>
          <cell r="AJ15482">
            <v>0</v>
          </cell>
          <cell r="AK15482">
            <v>0</v>
          </cell>
          <cell r="AL15482">
            <v>0</v>
          </cell>
          <cell r="AM15482">
            <v>0</v>
          </cell>
          <cell r="AN15482">
            <v>0</v>
          </cell>
          <cell r="AO15482">
            <v>0</v>
          </cell>
          <cell r="AP15482">
            <v>0</v>
          </cell>
          <cell r="AQ15482">
            <v>0</v>
          </cell>
          <cell r="AR15482">
            <v>0</v>
          </cell>
          <cell r="AS15482">
            <v>1</v>
          </cell>
          <cell r="AT15482">
            <v>1</v>
          </cell>
          <cell r="AU15482">
            <v>1</v>
          </cell>
          <cell r="AV15482" t="b">
            <v>0</v>
          </cell>
          <cell r="AW15482" t="b">
            <v>0</v>
          </cell>
        </row>
        <row r="15483">
          <cell r="S15483" t="str">
            <v>SANDTOWN-WINCHESTER</v>
          </cell>
          <cell r="AF15483">
            <v>0</v>
          </cell>
          <cell r="AG15483">
            <v>0</v>
          </cell>
          <cell r="AH15483">
            <v>0</v>
          </cell>
          <cell r="AI15483">
            <v>0</v>
          </cell>
          <cell r="AJ15483">
            <v>0</v>
          </cell>
          <cell r="AK15483">
            <v>0</v>
          </cell>
          <cell r="AL15483">
            <v>0</v>
          </cell>
          <cell r="AM15483">
            <v>0</v>
          </cell>
          <cell r="AN15483">
            <v>0</v>
          </cell>
          <cell r="AO15483">
            <v>0</v>
          </cell>
          <cell r="AP15483">
            <v>0</v>
          </cell>
          <cell r="AQ15483">
            <v>0</v>
          </cell>
          <cell r="AR15483">
            <v>0</v>
          </cell>
          <cell r="AS15483">
            <v>0</v>
          </cell>
          <cell r="AT15483">
            <v>0</v>
          </cell>
          <cell r="AU15483">
            <v>0</v>
          </cell>
          <cell r="AV15483" t="b">
            <v>0</v>
          </cell>
          <cell r="AW15483" t="b">
            <v>0</v>
          </cell>
        </row>
        <row r="15484">
          <cell r="S15484" t="str">
            <v>MIDTOWN-EDMONDSON</v>
          </cell>
          <cell r="AF15484">
            <v>0</v>
          </cell>
          <cell r="AG15484">
            <v>0</v>
          </cell>
          <cell r="AH15484">
            <v>0</v>
          </cell>
          <cell r="AI15484">
            <v>0</v>
          </cell>
          <cell r="AJ15484">
            <v>0</v>
          </cell>
          <cell r="AK15484">
            <v>0</v>
          </cell>
          <cell r="AL15484">
            <v>0</v>
          </cell>
          <cell r="AM15484">
            <v>0</v>
          </cell>
          <cell r="AN15484">
            <v>0</v>
          </cell>
          <cell r="AO15484">
            <v>0</v>
          </cell>
          <cell r="AP15484">
            <v>0</v>
          </cell>
          <cell r="AQ15484">
            <v>0</v>
          </cell>
          <cell r="AR15484">
            <v>0</v>
          </cell>
          <cell r="AS15484">
            <v>0</v>
          </cell>
          <cell r="AT15484">
            <v>0</v>
          </cell>
          <cell r="AU15484">
            <v>1</v>
          </cell>
          <cell r="AV15484" t="b">
            <v>0</v>
          </cell>
          <cell r="AW15484" t="b">
            <v>0</v>
          </cell>
        </row>
        <row r="15485">
          <cell r="S15485" t="str">
            <v>SANDTOWN-WINCHESTER</v>
          </cell>
          <cell r="AF15485">
            <v>0</v>
          </cell>
          <cell r="AG15485">
            <v>0</v>
          </cell>
          <cell r="AH15485">
            <v>0</v>
          </cell>
          <cell r="AI15485">
            <v>0</v>
          </cell>
          <cell r="AJ15485">
            <v>0</v>
          </cell>
          <cell r="AK15485">
            <v>0</v>
          </cell>
          <cell r="AL15485">
            <v>0</v>
          </cell>
          <cell r="AM15485">
            <v>0</v>
          </cell>
          <cell r="AN15485">
            <v>0</v>
          </cell>
          <cell r="AO15485">
            <v>0</v>
          </cell>
          <cell r="AP15485">
            <v>0</v>
          </cell>
          <cell r="AQ15485">
            <v>0</v>
          </cell>
          <cell r="AR15485">
            <v>0</v>
          </cell>
          <cell r="AS15485">
            <v>0</v>
          </cell>
          <cell r="AT15485">
            <v>1</v>
          </cell>
          <cell r="AU15485">
            <v>1</v>
          </cell>
          <cell r="AV15485" t="b">
            <v>0</v>
          </cell>
          <cell r="AW15485" t="b">
            <v>0</v>
          </cell>
        </row>
        <row r="15486">
          <cell r="S15486" t="str">
            <v>FRANKLIN SQUARE</v>
          </cell>
          <cell r="AF15486">
            <v>0</v>
          </cell>
          <cell r="AG15486">
            <v>0</v>
          </cell>
          <cell r="AH15486">
            <v>0</v>
          </cell>
          <cell r="AI15486">
            <v>0</v>
          </cell>
          <cell r="AJ15486">
            <v>0</v>
          </cell>
          <cell r="AK15486">
            <v>0</v>
          </cell>
          <cell r="AL15486">
            <v>0</v>
          </cell>
          <cell r="AM15486">
            <v>0</v>
          </cell>
          <cell r="AN15486">
            <v>0</v>
          </cell>
          <cell r="AO15486">
            <v>0</v>
          </cell>
          <cell r="AP15486">
            <v>0</v>
          </cell>
          <cell r="AQ15486">
            <v>0</v>
          </cell>
          <cell r="AR15486">
            <v>0</v>
          </cell>
          <cell r="AS15486">
            <v>0</v>
          </cell>
          <cell r="AT15486">
            <v>0</v>
          </cell>
          <cell r="AU15486">
            <v>1</v>
          </cell>
          <cell r="AV15486" t="b">
            <v>0</v>
          </cell>
          <cell r="AW15486" t="b">
            <v>0</v>
          </cell>
        </row>
        <row r="15487">
          <cell r="S15487" t="str">
            <v>BOOTH-BOYD</v>
          </cell>
          <cell r="AF15487">
            <v>0</v>
          </cell>
          <cell r="AG15487">
            <v>0</v>
          </cell>
          <cell r="AH15487">
            <v>0</v>
          </cell>
          <cell r="AI15487">
            <v>0</v>
          </cell>
          <cell r="AJ15487">
            <v>0</v>
          </cell>
          <cell r="AK15487">
            <v>0</v>
          </cell>
          <cell r="AL15487">
            <v>0</v>
          </cell>
          <cell r="AM15487">
            <v>0</v>
          </cell>
          <cell r="AN15487">
            <v>0</v>
          </cell>
          <cell r="AO15487">
            <v>0</v>
          </cell>
          <cell r="AP15487">
            <v>0</v>
          </cell>
          <cell r="AQ15487">
            <v>0</v>
          </cell>
          <cell r="AR15487">
            <v>0</v>
          </cell>
          <cell r="AS15487">
            <v>0</v>
          </cell>
          <cell r="AT15487">
            <v>0</v>
          </cell>
          <cell r="AU15487">
            <v>0</v>
          </cell>
          <cell r="AV15487" t="b">
            <v>0</v>
          </cell>
          <cell r="AW15487" t="b">
            <v>0</v>
          </cell>
        </row>
        <row r="15488">
          <cell r="S15488" t="str">
            <v>BOOTH-BOYD</v>
          </cell>
          <cell r="AF15488">
            <v>0</v>
          </cell>
          <cell r="AG15488">
            <v>0</v>
          </cell>
          <cell r="AH15488">
            <v>0</v>
          </cell>
          <cell r="AI15488">
            <v>0</v>
          </cell>
          <cell r="AJ15488">
            <v>0</v>
          </cell>
          <cell r="AK15488">
            <v>0</v>
          </cell>
          <cell r="AL15488">
            <v>0</v>
          </cell>
          <cell r="AM15488">
            <v>0</v>
          </cell>
          <cell r="AN15488">
            <v>0</v>
          </cell>
          <cell r="AO15488">
            <v>0</v>
          </cell>
          <cell r="AP15488">
            <v>0</v>
          </cell>
          <cell r="AQ15488">
            <v>0</v>
          </cell>
          <cell r="AR15488">
            <v>0</v>
          </cell>
          <cell r="AS15488">
            <v>0</v>
          </cell>
          <cell r="AT15488">
            <v>0</v>
          </cell>
          <cell r="AU15488">
            <v>1</v>
          </cell>
          <cell r="AV15488" t="b">
            <v>0</v>
          </cell>
          <cell r="AW15488" t="b">
            <v>0</v>
          </cell>
        </row>
        <row r="15489">
          <cell r="S15489" t="str">
            <v>HOLLINS MARKET</v>
          </cell>
          <cell r="AF15489">
            <v>0</v>
          </cell>
          <cell r="AG15489">
            <v>0</v>
          </cell>
          <cell r="AH15489">
            <v>0</v>
          </cell>
          <cell r="AI15489">
            <v>0</v>
          </cell>
          <cell r="AJ15489">
            <v>0</v>
          </cell>
          <cell r="AK15489">
            <v>0</v>
          </cell>
          <cell r="AL15489">
            <v>0</v>
          </cell>
          <cell r="AM15489">
            <v>0</v>
          </cell>
          <cell r="AN15489">
            <v>0</v>
          </cell>
          <cell r="AO15489">
            <v>0</v>
          </cell>
          <cell r="AP15489">
            <v>0</v>
          </cell>
          <cell r="AQ15489">
            <v>0</v>
          </cell>
          <cell r="AR15489">
            <v>1</v>
          </cell>
          <cell r="AS15489">
            <v>1</v>
          </cell>
          <cell r="AT15489">
            <v>1</v>
          </cell>
          <cell r="AU15489">
            <v>1</v>
          </cell>
          <cell r="AV15489" t="b">
            <v>0</v>
          </cell>
          <cell r="AW15489" t="b">
            <v>0</v>
          </cell>
        </row>
        <row r="15490">
          <cell r="S15490" t="str">
            <v>CARROLLTON RIDGE</v>
          </cell>
          <cell r="AF15490">
            <v>0</v>
          </cell>
          <cell r="AG15490">
            <v>0</v>
          </cell>
          <cell r="AH15490">
            <v>0</v>
          </cell>
          <cell r="AI15490">
            <v>0</v>
          </cell>
          <cell r="AJ15490">
            <v>0</v>
          </cell>
          <cell r="AK15490">
            <v>0</v>
          </cell>
          <cell r="AL15490">
            <v>0</v>
          </cell>
          <cell r="AM15490">
            <v>0</v>
          </cell>
          <cell r="AN15490">
            <v>0</v>
          </cell>
          <cell r="AO15490">
            <v>0</v>
          </cell>
          <cell r="AP15490">
            <v>0</v>
          </cell>
          <cell r="AQ15490">
            <v>0</v>
          </cell>
          <cell r="AR15490">
            <v>1</v>
          </cell>
          <cell r="AS15490">
            <v>1</v>
          </cell>
          <cell r="AT15490">
            <v>1</v>
          </cell>
          <cell r="AU15490">
            <v>1</v>
          </cell>
          <cell r="AV15490" t="b">
            <v>0</v>
          </cell>
          <cell r="AW15490" t="b">
            <v>0</v>
          </cell>
        </row>
        <row r="15491">
          <cell r="S15491" t="str">
            <v>MID-TOWN BELVEDERE</v>
          </cell>
          <cell r="AF15491">
            <v>0</v>
          </cell>
          <cell r="AG15491">
            <v>0</v>
          </cell>
          <cell r="AH15491">
            <v>0</v>
          </cell>
          <cell r="AI15491">
            <v>0</v>
          </cell>
          <cell r="AJ15491">
            <v>0</v>
          </cell>
          <cell r="AK15491">
            <v>0</v>
          </cell>
          <cell r="AL15491">
            <v>0</v>
          </cell>
          <cell r="AM15491">
            <v>0</v>
          </cell>
          <cell r="AN15491">
            <v>0</v>
          </cell>
          <cell r="AO15491">
            <v>0</v>
          </cell>
          <cell r="AP15491">
            <v>0</v>
          </cell>
          <cell r="AQ15491">
            <v>0</v>
          </cell>
          <cell r="AR15491">
            <v>0</v>
          </cell>
          <cell r="AS15491">
            <v>1</v>
          </cell>
          <cell r="AT15491">
            <v>1</v>
          </cell>
          <cell r="AU15491">
            <v>1</v>
          </cell>
          <cell r="AV15491" t="b">
            <v>0</v>
          </cell>
          <cell r="AW15491" t="b">
            <v>0</v>
          </cell>
        </row>
        <row r="15492">
          <cell r="S15492" t="str">
            <v>CARROLLTON RIDGE</v>
          </cell>
          <cell r="AF15492">
            <v>0</v>
          </cell>
          <cell r="AG15492">
            <v>0</v>
          </cell>
          <cell r="AH15492">
            <v>0</v>
          </cell>
          <cell r="AI15492">
            <v>0</v>
          </cell>
          <cell r="AJ15492">
            <v>0</v>
          </cell>
          <cell r="AK15492">
            <v>0</v>
          </cell>
          <cell r="AL15492">
            <v>0</v>
          </cell>
          <cell r="AM15492">
            <v>0</v>
          </cell>
          <cell r="AN15492">
            <v>0</v>
          </cell>
          <cell r="AO15492">
            <v>0</v>
          </cell>
          <cell r="AP15492">
            <v>0</v>
          </cell>
          <cell r="AQ15492">
            <v>0</v>
          </cell>
          <cell r="AR15492">
            <v>0</v>
          </cell>
          <cell r="AS15492">
            <v>0</v>
          </cell>
          <cell r="AT15492">
            <v>0</v>
          </cell>
          <cell r="AU15492">
            <v>1</v>
          </cell>
          <cell r="AV15492" t="b">
            <v>0</v>
          </cell>
          <cell r="AW15492" t="b">
            <v>0</v>
          </cell>
        </row>
        <row r="15493">
          <cell r="S15493" t="str">
            <v>BROADWAY EAST</v>
          </cell>
          <cell r="AF15493">
            <v>0</v>
          </cell>
          <cell r="AG15493">
            <v>0</v>
          </cell>
          <cell r="AH15493">
            <v>0</v>
          </cell>
          <cell r="AI15493">
            <v>0</v>
          </cell>
          <cell r="AJ15493">
            <v>0</v>
          </cell>
          <cell r="AK15493">
            <v>0</v>
          </cell>
          <cell r="AL15493">
            <v>0</v>
          </cell>
          <cell r="AM15493">
            <v>0</v>
          </cell>
          <cell r="AN15493">
            <v>0</v>
          </cell>
          <cell r="AO15493">
            <v>0</v>
          </cell>
          <cell r="AP15493">
            <v>0</v>
          </cell>
          <cell r="AQ15493">
            <v>0</v>
          </cell>
          <cell r="AR15493">
            <v>0</v>
          </cell>
          <cell r="AS15493">
            <v>1</v>
          </cell>
          <cell r="AT15493">
            <v>1</v>
          </cell>
          <cell r="AU15493">
            <v>1</v>
          </cell>
          <cell r="AV15493" t="b">
            <v>0</v>
          </cell>
          <cell r="AW15493" t="b">
            <v>0</v>
          </cell>
        </row>
        <row r="15494">
          <cell r="S15494" t="str">
            <v>BROADWAY EAST</v>
          </cell>
          <cell r="AF15494">
            <v>0</v>
          </cell>
          <cell r="AG15494">
            <v>0</v>
          </cell>
          <cell r="AH15494">
            <v>0</v>
          </cell>
          <cell r="AI15494">
            <v>0</v>
          </cell>
          <cell r="AJ15494">
            <v>0</v>
          </cell>
          <cell r="AK15494">
            <v>0</v>
          </cell>
          <cell r="AL15494">
            <v>0</v>
          </cell>
          <cell r="AM15494">
            <v>0</v>
          </cell>
          <cell r="AN15494">
            <v>0</v>
          </cell>
          <cell r="AO15494">
            <v>0</v>
          </cell>
          <cell r="AP15494">
            <v>0</v>
          </cell>
          <cell r="AQ15494">
            <v>0</v>
          </cell>
          <cell r="AR15494">
            <v>0</v>
          </cell>
          <cell r="AS15494">
            <v>0</v>
          </cell>
          <cell r="AT15494">
            <v>0</v>
          </cell>
          <cell r="AU15494">
            <v>0</v>
          </cell>
          <cell r="AV15494" t="b">
            <v>0</v>
          </cell>
          <cell r="AW15494" t="b">
            <v>0</v>
          </cell>
        </row>
        <row r="15495">
          <cell r="S15495" t="str">
            <v>BROADWAY EAST</v>
          </cell>
          <cell r="AF15495">
            <v>0</v>
          </cell>
          <cell r="AG15495">
            <v>0</v>
          </cell>
          <cell r="AH15495">
            <v>0</v>
          </cell>
          <cell r="AI15495">
            <v>0</v>
          </cell>
          <cell r="AJ15495">
            <v>0</v>
          </cell>
          <cell r="AK15495">
            <v>0</v>
          </cell>
          <cell r="AL15495">
            <v>0</v>
          </cell>
          <cell r="AM15495">
            <v>0</v>
          </cell>
          <cell r="AN15495">
            <v>0</v>
          </cell>
          <cell r="AO15495">
            <v>0</v>
          </cell>
          <cell r="AP15495">
            <v>0</v>
          </cell>
          <cell r="AQ15495">
            <v>0</v>
          </cell>
          <cell r="AR15495">
            <v>0</v>
          </cell>
          <cell r="AS15495">
            <v>1</v>
          </cell>
          <cell r="AT15495">
            <v>1</v>
          </cell>
          <cell r="AU15495">
            <v>1</v>
          </cell>
          <cell r="AV15495" t="b">
            <v>0</v>
          </cell>
          <cell r="AW15495" t="b">
            <v>0</v>
          </cell>
        </row>
        <row r="15496">
          <cell r="S15496" t="str">
            <v>BROADWAY EAST</v>
          </cell>
          <cell r="AF15496">
            <v>0</v>
          </cell>
          <cell r="AG15496">
            <v>0</v>
          </cell>
          <cell r="AH15496">
            <v>0</v>
          </cell>
          <cell r="AI15496">
            <v>0</v>
          </cell>
          <cell r="AJ15496">
            <v>0</v>
          </cell>
          <cell r="AK15496">
            <v>0</v>
          </cell>
          <cell r="AL15496">
            <v>0</v>
          </cell>
          <cell r="AM15496">
            <v>0</v>
          </cell>
          <cell r="AN15496">
            <v>0</v>
          </cell>
          <cell r="AO15496">
            <v>1</v>
          </cell>
          <cell r="AP15496">
            <v>1</v>
          </cell>
          <cell r="AQ15496">
            <v>1</v>
          </cell>
          <cell r="AR15496">
            <v>1</v>
          </cell>
          <cell r="AS15496">
            <v>1</v>
          </cell>
          <cell r="AT15496">
            <v>1</v>
          </cell>
          <cell r="AU15496">
            <v>1</v>
          </cell>
          <cell r="AV15496" t="b">
            <v>0</v>
          </cell>
          <cell r="AW15496" t="b">
            <v>0</v>
          </cell>
        </row>
        <row r="15497">
          <cell r="S15497" t="str">
            <v>BROADWAY EAST</v>
          </cell>
          <cell r="AF15497">
            <v>0</v>
          </cell>
          <cell r="AG15497">
            <v>0</v>
          </cell>
          <cell r="AH15497">
            <v>0</v>
          </cell>
          <cell r="AI15497">
            <v>0</v>
          </cell>
          <cell r="AJ15497">
            <v>0</v>
          </cell>
          <cell r="AK15497">
            <v>0</v>
          </cell>
          <cell r="AL15497">
            <v>0</v>
          </cell>
          <cell r="AM15497">
            <v>0</v>
          </cell>
          <cell r="AN15497">
            <v>0</v>
          </cell>
          <cell r="AO15497">
            <v>0</v>
          </cell>
          <cell r="AP15497">
            <v>0</v>
          </cell>
          <cell r="AQ15497">
            <v>0</v>
          </cell>
          <cell r="AR15497">
            <v>0</v>
          </cell>
          <cell r="AS15497">
            <v>0</v>
          </cell>
          <cell r="AT15497">
            <v>1</v>
          </cell>
          <cell r="AU15497">
            <v>1</v>
          </cell>
          <cell r="AV15497" t="b">
            <v>0</v>
          </cell>
          <cell r="AW15497" t="b">
            <v>0</v>
          </cell>
        </row>
        <row r="15498">
          <cell r="S15498" t="str">
            <v>BROADWAY EAST</v>
          </cell>
          <cell r="AF15498">
            <v>0</v>
          </cell>
          <cell r="AG15498">
            <v>0</v>
          </cell>
          <cell r="AH15498">
            <v>0</v>
          </cell>
          <cell r="AI15498">
            <v>0</v>
          </cell>
          <cell r="AJ15498">
            <v>0</v>
          </cell>
          <cell r="AK15498">
            <v>0</v>
          </cell>
          <cell r="AL15498">
            <v>0</v>
          </cell>
          <cell r="AM15498">
            <v>0</v>
          </cell>
          <cell r="AN15498">
            <v>0</v>
          </cell>
          <cell r="AO15498">
            <v>0</v>
          </cell>
          <cell r="AP15498">
            <v>0</v>
          </cell>
          <cell r="AQ15498">
            <v>0</v>
          </cell>
          <cell r="AR15498">
            <v>1</v>
          </cell>
          <cell r="AS15498">
            <v>1</v>
          </cell>
          <cell r="AT15498">
            <v>1</v>
          </cell>
          <cell r="AU15498">
            <v>1</v>
          </cell>
          <cell r="AV15498" t="b">
            <v>0</v>
          </cell>
          <cell r="AW15498" t="b">
            <v>0</v>
          </cell>
        </row>
        <row r="15499">
          <cell r="S15499" t="str">
            <v>BROADWAY EAST</v>
          </cell>
          <cell r="AF15499">
            <v>0</v>
          </cell>
          <cell r="AG15499">
            <v>0</v>
          </cell>
          <cell r="AH15499">
            <v>0</v>
          </cell>
          <cell r="AI15499">
            <v>0</v>
          </cell>
          <cell r="AJ15499">
            <v>0</v>
          </cell>
          <cell r="AK15499">
            <v>0</v>
          </cell>
          <cell r="AL15499">
            <v>0</v>
          </cell>
          <cell r="AM15499">
            <v>0</v>
          </cell>
          <cell r="AN15499">
            <v>0</v>
          </cell>
          <cell r="AO15499">
            <v>0</v>
          </cell>
          <cell r="AP15499">
            <v>0</v>
          </cell>
          <cell r="AQ15499">
            <v>0</v>
          </cell>
          <cell r="AR15499">
            <v>1</v>
          </cell>
          <cell r="AS15499">
            <v>1</v>
          </cell>
          <cell r="AT15499">
            <v>1</v>
          </cell>
          <cell r="AU15499">
            <v>1</v>
          </cell>
          <cell r="AV15499" t="b">
            <v>0</v>
          </cell>
          <cell r="AW15499" t="b">
            <v>0</v>
          </cell>
        </row>
        <row r="15500">
          <cell r="S15500" t="str">
            <v>BROADWAY EAST</v>
          </cell>
          <cell r="AF15500">
            <v>0</v>
          </cell>
          <cell r="AG15500">
            <v>0</v>
          </cell>
          <cell r="AH15500">
            <v>0</v>
          </cell>
          <cell r="AI15500">
            <v>0</v>
          </cell>
          <cell r="AJ15500">
            <v>0</v>
          </cell>
          <cell r="AK15500">
            <v>0</v>
          </cell>
          <cell r="AL15500">
            <v>0</v>
          </cell>
          <cell r="AM15500">
            <v>0</v>
          </cell>
          <cell r="AN15500">
            <v>0</v>
          </cell>
          <cell r="AO15500">
            <v>0</v>
          </cell>
          <cell r="AP15500">
            <v>0</v>
          </cell>
          <cell r="AQ15500">
            <v>0</v>
          </cell>
          <cell r="AR15500">
            <v>0</v>
          </cell>
          <cell r="AS15500">
            <v>0</v>
          </cell>
          <cell r="AT15500">
            <v>0</v>
          </cell>
          <cell r="AU15500">
            <v>1</v>
          </cell>
          <cell r="AV15500" t="b">
            <v>0</v>
          </cell>
          <cell r="AW15500" t="b">
            <v>0</v>
          </cell>
        </row>
        <row r="15501">
          <cell r="S15501" t="str">
            <v>BROADWAY EAST</v>
          </cell>
          <cell r="AF15501">
            <v>0</v>
          </cell>
          <cell r="AG15501">
            <v>0</v>
          </cell>
          <cell r="AH15501">
            <v>0</v>
          </cell>
          <cell r="AI15501">
            <v>0</v>
          </cell>
          <cell r="AJ15501">
            <v>0</v>
          </cell>
          <cell r="AK15501">
            <v>0</v>
          </cell>
          <cell r="AL15501">
            <v>0</v>
          </cell>
          <cell r="AM15501">
            <v>0</v>
          </cell>
          <cell r="AN15501">
            <v>0</v>
          </cell>
          <cell r="AO15501">
            <v>0</v>
          </cell>
          <cell r="AP15501">
            <v>0</v>
          </cell>
          <cell r="AQ15501">
            <v>0</v>
          </cell>
          <cell r="AR15501">
            <v>0</v>
          </cell>
          <cell r="AS15501">
            <v>1</v>
          </cell>
          <cell r="AT15501">
            <v>1</v>
          </cell>
          <cell r="AU15501">
            <v>1</v>
          </cell>
          <cell r="AV15501" t="b">
            <v>0</v>
          </cell>
          <cell r="AW15501" t="b">
            <v>0</v>
          </cell>
        </row>
        <row r="15502">
          <cell r="S15502" t="str">
            <v>BROADWAY EAST</v>
          </cell>
          <cell r="AF15502">
            <v>0</v>
          </cell>
          <cell r="AG15502">
            <v>0</v>
          </cell>
          <cell r="AH15502">
            <v>0</v>
          </cell>
          <cell r="AI15502">
            <v>0</v>
          </cell>
          <cell r="AJ15502">
            <v>0</v>
          </cell>
          <cell r="AK15502">
            <v>0</v>
          </cell>
          <cell r="AL15502">
            <v>0</v>
          </cell>
          <cell r="AM15502">
            <v>0</v>
          </cell>
          <cell r="AN15502">
            <v>0</v>
          </cell>
          <cell r="AO15502">
            <v>1</v>
          </cell>
          <cell r="AP15502">
            <v>1</v>
          </cell>
          <cell r="AQ15502">
            <v>1</v>
          </cell>
          <cell r="AR15502">
            <v>1</v>
          </cell>
          <cell r="AS15502">
            <v>1</v>
          </cell>
          <cell r="AT15502">
            <v>1</v>
          </cell>
          <cell r="AU15502">
            <v>1</v>
          </cell>
          <cell r="AV15502" t="b">
            <v>0</v>
          </cell>
          <cell r="AW15502" t="b">
            <v>0</v>
          </cell>
        </row>
        <row r="15503">
          <cell r="S15503" t="str">
            <v>BROADWAY EAST</v>
          </cell>
          <cell r="AF15503">
            <v>0</v>
          </cell>
          <cell r="AG15503">
            <v>0</v>
          </cell>
          <cell r="AH15503">
            <v>0</v>
          </cell>
          <cell r="AI15503">
            <v>0</v>
          </cell>
          <cell r="AJ15503">
            <v>0</v>
          </cell>
          <cell r="AK15503">
            <v>0</v>
          </cell>
          <cell r="AL15503">
            <v>0</v>
          </cell>
          <cell r="AM15503">
            <v>0</v>
          </cell>
          <cell r="AN15503">
            <v>0</v>
          </cell>
          <cell r="AO15503">
            <v>0</v>
          </cell>
          <cell r="AP15503">
            <v>0</v>
          </cell>
          <cell r="AQ15503">
            <v>0</v>
          </cell>
          <cell r="AR15503">
            <v>0</v>
          </cell>
          <cell r="AS15503">
            <v>1</v>
          </cell>
          <cell r="AT15503">
            <v>1</v>
          </cell>
          <cell r="AU15503">
            <v>1</v>
          </cell>
          <cell r="AV15503" t="b">
            <v>0</v>
          </cell>
          <cell r="AW15503" t="b">
            <v>0</v>
          </cell>
        </row>
        <row r="15504">
          <cell r="S15504" t="str">
            <v>BROADWAY EAST</v>
          </cell>
          <cell r="AF15504">
            <v>0</v>
          </cell>
          <cell r="AG15504">
            <v>0</v>
          </cell>
          <cell r="AH15504">
            <v>0</v>
          </cell>
          <cell r="AI15504">
            <v>0</v>
          </cell>
          <cell r="AJ15504">
            <v>0</v>
          </cell>
          <cell r="AK15504">
            <v>0</v>
          </cell>
          <cell r="AL15504">
            <v>0</v>
          </cell>
          <cell r="AM15504">
            <v>0</v>
          </cell>
          <cell r="AN15504">
            <v>0</v>
          </cell>
          <cell r="AO15504">
            <v>1</v>
          </cell>
          <cell r="AP15504">
            <v>1</v>
          </cell>
          <cell r="AQ15504">
            <v>1</v>
          </cell>
          <cell r="AR15504">
            <v>1</v>
          </cell>
          <cell r="AS15504">
            <v>1</v>
          </cell>
          <cell r="AT15504">
            <v>1</v>
          </cell>
          <cell r="AU15504">
            <v>1</v>
          </cell>
          <cell r="AV15504" t="b">
            <v>0</v>
          </cell>
          <cell r="AW15504" t="b">
            <v>0</v>
          </cell>
        </row>
        <row r="15505">
          <cell r="S15505" t="str">
            <v>MIDDLE EAST</v>
          </cell>
          <cell r="AF15505">
            <v>0</v>
          </cell>
          <cell r="AG15505">
            <v>0</v>
          </cell>
          <cell r="AH15505">
            <v>0</v>
          </cell>
          <cell r="AI15505">
            <v>0</v>
          </cell>
          <cell r="AJ15505">
            <v>0</v>
          </cell>
          <cell r="AK15505">
            <v>0</v>
          </cell>
          <cell r="AL15505">
            <v>0</v>
          </cell>
          <cell r="AM15505">
            <v>0</v>
          </cell>
          <cell r="AN15505">
            <v>0</v>
          </cell>
          <cell r="AO15505">
            <v>0</v>
          </cell>
          <cell r="AP15505">
            <v>0</v>
          </cell>
          <cell r="AQ15505">
            <v>0</v>
          </cell>
          <cell r="AR15505">
            <v>1</v>
          </cell>
          <cell r="AS15505">
            <v>1</v>
          </cell>
          <cell r="AT15505">
            <v>1</v>
          </cell>
          <cell r="AU15505">
            <v>1</v>
          </cell>
          <cell r="AV15505" t="b">
            <v>0</v>
          </cell>
          <cell r="AW15505" t="b">
            <v>0</v>
          </cell>
        </row>
        <row r="15506">
          <cell r="S15506" t="str">
            <v>MIDDLE EAST</v>
          </cell>
          <cell r="AF15506">
            <v>0</v>
          </cell>
          <cell r="AG15506">
            <v>0</v>
          </cell>
          <cell r="AH15506">
            <v>0</v>
          </cell>
          <cell r="AI15506">
            <v>0</v>
          </cell>
          <cell r="AJ15506">
            <v>0</v>
          </cell>
          <cell r="AK15506">
            <v>0</v>
          </cell>
          <cell r="AL15506">
            <v>0</v>
          </cell>
          <cell r="AM15506">
            <v>0</v>
          </cell>
          <cell r="AN15506">
            <v>0</v>
          </cell>
          <cell r="AO15506">
            <v>0</v>
          </cell>
          <cell r="AP15506">
            <v>0</v>
          </cell>
          <cell r="AQ15506">
            <v>0</v>
          </cell>
          <cell r="AR15506">
            <v>1</v>
          </cell>
          <cell r="AS15506">
            <v>1</v>
          </cell>
          <cell r="AT15506">
            <v>1</v>
          </cell>
          <cell r="AU15506">
            <v>1</v>
          </cell>
          <cell r="AV15506" t="b">
            <v>0</v>
          </cell>
          <cell r="AW15506" t="b">
            <v>0</v>
          </cell>
        </row>
        <row r="15507">
          <cell r="S15507" t="str">
            <v>MIDDLE EAST</v>
          </cell>
          <cell r="AF15507">
            <v>0</v>
          </cell>
          <cell r="AG15507">
            <v>0</v>
          </cell>
          <cell r="AH15507">
            <v>0</v>
          </cell>
          <cell r="AI15507">
            <v>0</v>
          </cell>
          <cell r="AJ15507">
            <v>0</v>
          </cell>
          <cell r="AK15507">
            <v>0</v>
          </cell>
          <cell r="AL15507">
            <v>0</v>
          </cell>
          <cell r="AM15507">
            <v>0</v>
          </cell>
          <cell r="AN15507">
            <v>0</v>
          </cell>
          <cell r="AO15507">
            <v>0</v>
          </cell>
          <cell r="AP15507">
            <v>0</v>
          </cell>
          <cell r="AQ15507">
            <v>0</v>
          </cell>
          <cell r="AR15507">
            <v>0</v>
          </cell>
          <cell r="AS15507">
            <v>0</v>
          </cell>
          <cell r="AT15507">
            <v>0</v>
          </cell>
          <cell r="AU15507">
            <v>0</v>
          </cell>
          <cell r="AV15507" t="b">
            <v>0</v>
          </cell>
          <cell r="AW15507" t="b">
            <v>0</v>
          </cell>
        </row>
        <row r="15508">
          <cell r="S15508" t="str">
            <v>MIDDLE EAST</v>
          </cell>
          <cell r="AF15508">
            <v>0</v>
          </cell>
          <cell r="AG15508">
            <v>0</v>
          </cell>
          <cell r="AH15508">
            <v>0</v>
          </cell>
          <cell r="AI15508">
            <v>0</v>
          </cell>
          <cell r="AJ15508">
            <v>0</v>
          </cell>
          <cell r="AK15508">
            <v>0</v>
          </cell>
          <cell r="AL15508">
            <v>0</v>
          </cell>
          <cell r="AM15508">
            <v>0</v>
          </cell>
          <cell r="AN15508">
            <v>0</v>
          </cell>
          <cell r="AO15508">
            <v>0</v>
          </cell>
          <cell r="AP15508">
            <v>0</v>
          </cell>
          <cell r="AQ15508">
            <v>0</v>
          </cell>
          <cell r="AR15508">
            <v>0</v>
          </cell>
          <cell r="AS15508">
            <v>0</v>
          </cell>
          <cell r="AT15508">
            <v>0</v>
          </cell>
          <cell r="AU15508">
            <v>0</v>
          </cell>
          <cell r="AV15508" t="b">
            <v>0</v>
          </cell>
          <cell r="AW15508" t="b">
            <v>0</v>
          </cell>
        </row>
        <row r="15509">
          <cell r="S15509" t="str">
            <v>MIDDLE EAST</v>
          </cell>
          <cell r="AF15509">
            <v>0</v>
          </cell>
          <cell r="AG15509">
            <v>0</v>
          </cell>
          <cell r="AH15509">
            <v>0</v>
          </cell>
          <cell r="AI15509">
            <v>0</v>
          </cell>
          <cell r="AJ15509">
            <v>0</v>
          </cell>
          <cell r="AK15509">
            <v>0</v>
          </cell>
          <cell r="AL15509">
            <v>0</v>
          </cell>
          <cell r="AM15509">
            <v>0</v>
          </cell>
          <cell r="AN15509">
            <v>0</v>
          </cell>
          <cell r="AO15509">
            <v>0</v>
          </cell>
          <cell r="AP15509">
            <v>0</v>
          </cell>
          <cell r="AQ15509">
            <v>0</v>
          </cell>
          <cell r="AR15509">
            <v>0</v>
          </cell>
          <cell r="AS15509">
            <v>0</v>
          </cell>
          <cell r="AT15509">
            <v>0</v>
          </cell>
          <cell r="AU15509">
            <v>0</v>
          </cell>
          <cell r="AV15509" t="b">
            <v>0</v>
          </cell>
          <cell r="AW15509" t="b">
            <v>0</v>
          </cell>
        </row>
        <row r="15510">
          <cell r="S15510" t="str">
            <v>MIDDLE EAST</v>
          </cell>
          <cell r="AF15510">
            <v>0</v>
          </cell>
          <cell r="AG15510">
            <v>0</v>
          </cell>
          <cell r="AH15510">
            <v>0</v>
          </cell>
          <cell r="AI15510">
            <v>0</v>
          </cell>
          <cell r="AJ15510">
            <v>0</v>
          </cell>
          <cell r="AK15510">
            <v>0</v>
          </cell>
          <cell r="AL15510">
            <v>0</v>
          </cell>
          <cell r="AM15510">
            <v>0</v>
          </cell>
          <cell r="AN15510">
            <v>0</v>
          </cell>
          <cell r="AO15510">
            <v>0</v>
          </cell>
          <cell r="AP15510">
            <v>0</v>
          </cell>
          <cell r="AQ15510">
            <v>0</v>
          </cell>
          <cell r="AR15510">
            <v>0</v>
          </cell>
          <cell r="AS15510">
            <v>0</v>
          </cell>
          <cell r="AT15510">
            <v>0</v>
          </cell>
          <cell r="AU15510">
            <v>0</v>
          </cell>
          <cell r="AV15510" t="b">
            <v>0</v>
          </cell>
          <cell r="AW15510" t="b">
            <v>0</v>
          </cell>
        </row>
        <row r="15511">
          <cell r="S15511" t="str">
            <v>MIDDLE EAST</v>
          </cell>
          <cell r="AF15511">
            <v>0</v>
          </cell>
          <cell r="AG15511">
            <v>0</v>
          </cell>
          <cell r="AH15511">
            <v>0</v>
          </cell>
          <cell r="AI15511">
            <v>0</v>
          </cell>
          <cell r="AJ15511">
            <v>0</v>
          </cell>
          <cell r="AK15511">
            <v>0</v>
          </cell>
          <cell r="AL15511">
            <v>0</v>
          </cell>
          <cell r="AM15511">
            <v>0</v>
          </cell>
          <cell r="AN15511">
            <v>0</v>
          </cell>
          <cell r="AO15511">
            <v>0</v>
          </cell>
          <cell r="AP15511">
            <v>0</v>
          </cell>
          <cell r="AQ15511">
            <v>0</v>
          </cell>
          <cell r="AR15511">
            <v>0</v>
          </cell>
          <cell r="AS15511">
            <v>0</v>
          </cell>
          <cell r="AT15511">
            <v>0</v>
          </cell>
          <cell r="AU15511">
            <v>0</v>
          </cell>
          <cell r="AV15511" t="b">
            <v>0</v>
          </cell>
          <cell r="AW15511" t="b">
            <v>0</v>
          </cell>
        </row>
        <row r="15512">
          <cell r="S15512" t="str">
            <v>MILTON-MONTFORD</v>
          </cell>
          <cell r="AF15512">
            <v>0</v>
          </cell>
          <cell r="AG15512">
            <v>0</v>
          </cell>
          <cell r="AH15512">
            <v>0</v>
          </cell>
          <cell r="AI15512">
            <v>0</v>
          </cell>
          <cell r="AJ15512">
            <v>0</v>
          </cell>
          <cell r="AK15512">
            <v>0</v>
          </cell>
          <cell r="AL15512">
            <v>0</v>
          </cell>
          <cell r="AM15512">
            <v>0</v>
          </cell>
          <cell r="AN15512">
            <v>0</v>
          </cell>
          <cell r="AO15512">
            <v>0</v>
          </cell>
          <cell r="AP15512">
            <v>0</v>
          </cell>
          <cell r="AQ15512">
            <v>0</v>
          </cell>
          <cell r="AR15512">
            <v>0</v>
          </cell>
          <cell r="AS15512">
            <v>0</v>
          </cell>
          <cell r="AT15512">
            <v>0</v>
          </cell>
          <cell r="AU15512">
            <v>0</v>
          </cell>
          <cell r="AV15512" t="b">
            <v>0</v>
          </cell>
          <cell r="AW15512" t="b">
            <v>0</v>
          </cell>
        </row>
        <row r="15513">
          <cell r="S15513" t="str">
            <v>MILTON-MONTFORD</v>
          </cell>
          <cell r="AF15513">
            <v>0</v>
          </cell>
          <cell r="AG15513">
            <v>0</v>
          </cell>
          <cell r="AH15513">
            <v>0</v>
          </cell>
          <cell r="AI15513">
            <v>0</v>
          </cell>
          <cell r="AJ15513">
            <v>0</v>
          </cell>
          <cell r="AK15513">
            <v>0</v>
          </cell>
          <cell r="AL15513">
            <v>0</v>
          </cell>
          <cell r="AM15513">
            <v>0</v>
          </cell>
          <cell r="AN15513">
            <v>0</v>
          </cell>
          <cell r="AO15513">
            <v>0</v>
          </cell>
          <cell r="AP15513">
            <v>0</v>
          </cell>
          <cell r="AQ15513">
            <v>0</v>
          </cell>
          <cell r="AR15513">
            <v>0</v>
          </cell>
          <cell r="AS15513">
            <v>0</v>
          </cell>
          <cell r="AT15513">
            <v>0</v>
          </cell>
          <cell r="AU15513">
            <v>0</v>
          </cell>
          <cell r="AV15513" t="b">
            <v>0</v>
          </cell>
          <cell r="AW15513" t="b">
            <v>0</v>
          </cell>
        </row>
        <row r="15514">
          <cell r="S15514" t="str">
            <v>MILTON-MONTFORD</v>
          </cell>
          <cell r="AF15514">
            <v>0</v>
          </cell>
          <cell r="AG15514">
            <v>0</v>
          </cell>
          <cell r="AH15514">
            <v>0</v>
          </cell>
          <cell r="AI15514">
            <v>0</v>
          </cell>
          <cell r="AJ15514">
            <v>0</v>
          </cell>
          <cell r="AK15514">
            <v>0</v>
          </cell>
          <cell r="AL15514">
            <v>0</v>
          </cell>
          <cell r="AM15514">
            <v>0</v>
          </cell>
          <cell r="AN15514">
            <v>0</v>
          </cell>
          <cell r="AO15514">
            <v>0</v>
          </cell>
          <cell r="AP15514">
            <v>0</v>
          </cell>
          <cell r="AQ15514">
            <v>0</v>
          </cell>
          <cell r="AR15514">
            <v>0</v>
          </cell>
          <cell r="AS15514">
            <v>0</v>
          </cell>
          <cell r="AT15514">
            <v>0</v>
          </cell>
          <cell r="AU15514">
            <v>0</v>
          </cell>
          <cell r="AV15514" t="b">
            <v>0</v>
          </cell>
          <cell r="AW15514" t="b">
            <v>0</v>
          </cell>
        </row>
        <row r="15515">
          <cell r="S15515" t="str">
            <v>MILTON-MONTFORD</v>
          </cell>
          <cell r="AF15515">
            <v>0</v>
          </cell>
          <cell r="AG15515">
            <v>0</v>
          </cell>
          <cell r="AH15515">
            <v>0</v>
          </cell>
          <cell r="AI15515">
            <v>0</v>
          </cell>
          <cell r="AJ15515">
            <v>0</v>
          </cell>
          <cell r="AK15515">
            <v>0</v>
          </cell>
          <cell r="AL15515">
            <v>0</v>
          </cell>
          <cell r="AM15515">
            <v>0</v>
          </cell>
          <cell r="AN15515">
            <v>0</v>
          </cell>
          <cell r="AO15515">
            <v>0</v>
          </cell>
          <cell r="AP15515">
            <v>0</v>
          </cell>
          <cell r="AQ15515">
            <v>0</v>
          </cell>
          <cell r="AR15515">
            <v>0</v>
          </cell>
          <cell r="AS15515">
            <v>0</v>
          </cell>
          <cell r="AT15515">
            <v>1</v>
          </cell>
          <cell r="AU15515">
            <v>1</v>
          </cell>
          <cell r="AV15515" t="b">
            <v>0</v>
          </cell>
          <cell r="AW15515" t="b">
            <v>0</v>
          </cell>
        </row>
        <row r="15516">
          <cell r="S15516" t="str">
            <v>MADISON-EASTEND</v>
          </cell>
          <cell r="AF15516">
            <v>0</v>
          </cell>
          <cell r="AG15516">
            <v>0</v>
          </cell>
          <cell r="AH15516">
            <v>0</v>
          </cell>
          <cell r="AI15516">
            <v>0</v>
          </cell>
          <cell r="AJ15516">
            <v>0</v>
          </cell>
          <cell r="AK15516">
            <v>0</v>
          </cell>
          <cell r="AL15516">
            <v>0</v>
          </cell>
          <cell r="AM15516">
            <v>0</v>
          </cell>
          <cell r="AN15516">
            <v>0</v>
          </cell>
          <cell r="AO15516">
            <v>0</v>
          </cell>
          <cell r="AP15516">
            <v>0</v>
          </cell>
          <cell r="AQ15516">
            <v>0</v>
          </cell>
          <cell r="AR15516">
            <v>0</v>
          </cell>
          <cell r="AS15516">
            <v>0</v>
          </cell>
          <cell r="AT15516">
            <v>0</v>
          </cell>
          <cell r="AU15516">
            <v>1</v>
          </cell>
          <cell r="AV15516" t="b">
            <v>0</v>
          </cell>
          <cell r="AW15516" t="b">
            <v>0</v>
          </cell>
        </row>
        <row r="15517">
          <cell r="S15517" t="str">
            <v>MADISON-EASTEND</v>
          </cell>
          <cell r="AF15517">
            <v>0</v>
          </cell>
          <cell r="AG15517">
            <v>0</v>
          </cell>
          <cell r="AH15517">
            <v>0</v>
          </cell>
          <cell r="AI15517">
            <v>0</v>
          </cell>
          <cell r="AJ15517">
            <v>0</v>
          </cell>
          <cell r="AK15517">
            <v>0</v>
          </cell>
          <cell r="AL15517">
            <v>0</v>
          </cell>
          <cell r="AM15517">
            <v>0</v>
          </cell>
          <cell r="AN15517">
            <v>0</v>
          </cell>
          <cell r="AO15517">
            <v>0</v>
          </cell>
          <cell r="AP15517">
            <v>0</v>
          </cell>
          <cell r="AQ15517">
            <v>0</v>
          </cell>
          <cell r="AR15517">
            <v>0</v>
          </cell>
          <cell r="AS15517">
            <v>0</v>
          </cell>
          <cell r="AT15517">
            <v>0</v>
          </cell>
          <cell r="AU15517">
            <v>1</v>
          </cell>
          <cell r="AV15517" t="b">
            <v>0</v>
          </cell>
          <cell r="AW15517" t="b">
            <v>0</v>
          </cell>
        </row>
        <row r="15518">
          <cell r="S15518" t="str">
            <v>MADISON-EASTEND</v>
          </cell>
          <cell r="AF15518">
            <v>0</v>
          </cell>
          <cell r="AG15518">
            <v>0</v>
          </cell>
          <cell r="AH15518">
            <v>0</v>
          </cell>
          <cell r="AI15518">
            <v>0</v>
          </cell>
          <cell r="AJ15518">
            <v>0</v>
          </cell>
          <cell r="AK15518">
            <v>0</v>
          </cell>
          <cell r="AL15518">
            <v>0</v>
          </cell>
          <cell r="AM15518">
            <v>0</v>
          </cell>
          <cell r="AN15518">
            <v>0</v>
          </cell>
          <cell r="AO15518">
            <v>0</v>
          </cell>
          <cell r="AP15518">
            <v>0</v>
          </cell>
          <cell r="AQ15518">
            <v>0</v>
          </cell>
          <cell r="AR15518">
            <v>0</v>
          </cell>
          <cell r="AS15518">
            <v>0</v>
          </cell>
          <cell r="AT15518">
            <v>0</v>
          </cell>
          <cell r="AU15518">
            <v>1</v>
          </cell>
          <cell r="AV15518" t="b">
            <v>0</v>
          </cell>
          <cell r="AW15518" t="b">
            <v>0</v>
          </cell>
        </row>
        <row r="15519">
          <cell r="S15519" t="str">
            <v>MCELDERRY PARK</v>
          </cell>
          <cell r="AF15519">
            <v>0</v>
          </cell>
          <cell r="AG15519">
            <v>0</v>
          </cell>
          <cell r="AH15519">
            <v>0</v>
          </cell>
          <cell r="AI15519">
            <v>0</v>
          </cell>
          <cell r="AJ15519">
            <v>0</v>
          </cell>
          <cell r="AK15519">
            <v>0</v>
          </cell>
          <cell r="AL15519">
            <v>0</v>
          </cell>
          <cell r="AM15519">
            <v>0</v>
          </cell>
          <cell r="AN15519">
            <v>0</v>
          </cell>
          <cell r="AO15519">
            <v>0</v>
          </cell>
          <cell r="AP15519">
            <v>0</v>
          </cell>
          <cell r="AQ15519">
            <v>0</v>
          </cell>
          <cell r="AR15519">
            <v>1</v>
          </cell>
          <cell r="AS15519">
            <v>1</v>
          </cell>
          <cell r="AT15519">
            <v>1</v>
          </cell>
          <cell r="AU15519">
            <v>1</v>
          </cell>
          <cell r="AV15519" t="b">
            <v>0</v>
          </cell>
          <cell r="AW15519" t="b">
            <v>0</v>
          </cell>
        </row>
        <row r="15520">
          <cell r="S15520" t="str">
            <v>MCELDERRY PARK</v>
          </cell>
          <cell r="AF15520">
            <v>0</v>
          </cell>
          <cell r="AG15520">
            <v>0</v>
          </cell>
          <cell r="AH15520">
            <v>0</v>
          </cell>
          <cell r="AI15520">
            <v>0</v>
          </cell>
          <cell r="AJ15520">
            <v>0</v>
          </cell>
          <cell r="AK15520">
            <v>0</v>
          </cell>
          <cell r="AL15520">
            <v>0</v>
          </cell>
          <cell r="AM15520">
            <v>0</v>
          </cell>
          <cell r="AN15520">
            <v>0</v>
          </cell>
          <cell r="AO15520">
            <v>0</v>
          </cell>
          <cell r="AP15520">
            <v>0</v>
          </cell>
          <cell r="AQ15520">
            <v>0</v>
          </cell>
          <cell r="AR15520">
            <v>0</v>
          </cell>
          <cell r="AS15520">
            <v>0</v>
          </cell>
          <cell r="AT15520">
            <v>1</v>
          </cell>
          <cell r="AU15520">
            <v>1</v>
          </cell>
          <cell r="AV15520" t="b">
            <v>0</v>
          </cell>
          <cell r="AW15520" t="b">
            <v>0</v>
          </cell>
        </row>
        <row r="15521">
          <cell r="S15521" t="str">
            <v>MCELDERRY PARK</v>
          </cell>
          <cell r="AF15521">
            <v>0</v>
          </cell>
          <cell r="AG15521">
            <v>0</v>
          </cell>
          <cell r="AH15521">
            <v>0</v>
          </cell>
          <cell r="AI15521">
            <v>0</v>
          </cell>
          <cell r="AJ15521">
            <v>0</v>
          </cell>
          <cell r="AK15521">
            <v>0</v>
          </cell>
          <cell r="AL15521">
            <v>0</v>
          </cell>
          <cell r="AM15521">
            <v>0</v>
          </cell>
          <cell r="AN15521">
            <v>0</v>
          </cell>
          <cell r="AO15521">
            <v>0</v>
          </cell>
          <cell r="AP15521">
            <v>0</v>
          </cell>
          <cell r="AQ15521">
            <v>0</v>
          </cell>
          <cell r="AR15521">
            <v>0</v>
          </cell>
          <cell r="AS15521">
            <v>0</v>
          </cell>
          <cell r="AT15521">
            <v>1</v>
          </cell>
          <cell r="AU15521">
            <v>1</v>
          </cell>
          <cell r="AV15521" t="b">
            <v>0</v>
          </cell>
          <cell r="AW15521" t="b">
            <v>0</v>
          </cell>
        </row>
        <row r="15522">
          <cell r="S15522" t="str">
            <v>ELLWOOD PARK/MONUMENT</v>
          </cell>
          <cell r="AF15522">
            <v>0</v>
          </cell>
          <cell r="AG15522">
            <v>0</v>
          </cell>
          <cell r="AH15522">
            <v>0</v>
          </cell>
          <cell r="AI15522">
            <v>0</v>
          </cell>
          <cell r="AJ15522">
            <v>0</v>
          </cell>
          <cell r="AK15522">
            <v>0</v>
          </cell>
          <cell r="AL15522">
            <v>0</v>
          </cell>
          <cell r="AM15522">
            <v>0</v>
          </cell>
          <cell r="AN15522">
            <v>0</v>
          </cell>
          <cell r="AO15522">
            <v>0</v>
          </cell>
          <cell r="AP15522">
            <v>0</v>
          </cell>
          <cell r="AQ15522">
            <v>0</v>
          </cell>
          <cell r="AR15522">
            <v>0</v>
          </cell>
          <cell r="AS15522">
            <v>0</v>
          </cell>
          <cell r="AT15522">
            <v>1</v>
          </cell>
          <cell r="AU15522">
            <v>1</v>
          </cell>
          <cell r="AV15522" t="b">
            <v>0</v>
          </cell>
          <cell r="AW15522" t="b">
            <v>0</v>
          </cell>
        </row>
        <row r="15523">
          <cell r="S15523" t="str">
            <v>MCELDERRY PARK</v>
          </cell>
          <cell r="AF15523">
            <v>0</v>
          </cell>
          <cell r="AG15523">
            <v>0</v>
          </cell>
          <cell r="AH15523">
            <v>0</v>
          </cell>
          <cell r="AI15523">
            <v>0</v>
          </cell>
          <cell r="AJ15523">
            <v>0</v>
          </cell>
          <cell r="AK15523">
            <v>0</v>
          </cell>
          <cell r="AL15523">
            <v>0</v>
          </cell>
          <cell r="AM15523">
            <v>0</v>
          </cell>
          <cell r="AN15523">
            <v>0</v>
          </cell>
          <cell r="AO15523">
            <v>0</v>
          </cell>
          <cell r="AP15523">
            <v>0</v>
          </cell>
          <cell r="AQ15523">
            <v>0</v>
          </cell>
          <cell r="AR15523">
            <v>0</v>
          </cell>
          <cell r="AS15523">
            <v>1</v>
          </cell>
          <cell r="AT15523">
            <v>1</v>
          </cell>
          <cell r="AU15523">
            <v>1</v>
          </cell>
          <cell r="AV15523" t="b">
            <v>0</v>
          </cell>
          <cell r="AW15523" t="b">
            <v>0</v>
          </cell>
        </row>
        <row r="15524">
          <cell r="S15524" t="str">
            <v>MCELDERRY PARK</v>
          </cell>
          <cell r="AF15524">
            <v>0</v>
          </cell>
          <cell r="AG15524">
            <v>0</v>
          </cell>
          <cell r="AH15524">
            <v>0</v>
          </cell>
          <cell r="AI15524">
            <v>0</v>
          </cell>
          <cell r="AJ15524">
            <v>0</v>
          </cell>
          <cell r="AK15524">
            <v>0</v>
          </cell>
          <cell r="AL15524">
            <v>0</v>
          </cell>
          <cell r="AM15524">
            <v>0</v>
          </cell>
          <cell r="AN15524">
            <v>0</v>
          </cell>
          <cell r="AO15524">
            <v>0</v>
          </cell>
          <cell r="AP15524">
            <v>0</v>
          </cell>
          <cell r="AQ15524">
            <v>0</v>
          </cell>
          <cell r="AR15524">
            <v>0</v>
          </cell>
          <cell r="AS15524">
            <v>0</v>
          </cell>
          <cell r="AT15524">
            <v>1</v>
          </cell>
          <cell r="AU15524">
            <v>1</v>
          </cell>
          <cell r="AV15524" t="b">
            <v>0</v>
          </cell>
          <cell r="AW15524" t="b">
            <v>0</v>
          </cell>
        </row>
        <row r="15525">
          <cell r="S15525" t="str">
            <v>PATTERSON PLACE</v>
          </cell>
          <cell r="AF15525">
            <v>0</v>
          </cell>
          <cell r="AG15525">
            <v>0</v>
          </cell>
          <cell r="AH15525">
            <v>0</v>
          </cell>
          <cell r="AI15525">
            <v>0</v>
          </cell>
          <cell r="AJ15525">
            <v>0</v>
          </cell>
          <cell r="AK15525">
            <v>0</v>
          </cell>
          <cell r="AL15525">
            <v>0</v>
          </cell>
          <cell r="AM15525">
            <v>0</v>
          </cell>
          <cell r="AN15525">
            <v>0</v>
          </cell>
          <cell r="AO15525">
            <v>0</v>
          </cell>
          <cell r="AP15525">
            <v>0</v>
          </cell>
          <cell r="AQ15525">
            <v>0</v>
          </cell>
          <cell r="AR15525">
            <v>0</v>
          </cell>
          <cell r="AS15525">
            <v>1</v>
          </cell>
          <cell r="AT15525">
            <v>1</v>
          </cell>
          <cell r="AU15525">
            <v>1</v>
          </cell>
          <cell r="AV15525" t="b">
            <v>0</v>
          </cell>
          <cell r="AW15525" t="b">
            <v>0</v>
          </cell>
        </row>
        <row r="15526">
          <cell r="S15526" t="str">
            <v>PATTERSON PLACE</v>
          </cell>
          <cell r="AF15526">
            <v>0</v>
          </cell>
          <cell r="AG15526">
            <v>0</v>
          </cell>
          <cell r="AH15526">
            <v>0</v>
          </cell>
          <cell r="AI15526">
            <v>0</v>
          </cell>
          <cell r="AJ15526">
            <v>0</v>
          </cell>
          <cell r="AK15526">
            <v>0</v>
          </cell>
          <cell r="AL15526">
            <v>0</v>
          </cell>
          <cell r="AM15526">
            <v>0</v>
          </cell>
          <cell r="AN15526">
            <v>0</v>
          </cell>
          <cell r="AO15526">
            <v>0</v>
          </cell>
          <cell r="AP15526">
            <v>0</v>
          </cell>
          <cell r="AQ15526">
            <v>0</v>
          </cell>
          <cell r="AR15526">
            <v>0</v>
          </cell>
          <cell r="AS15526">
            <v>0</v>
          </cell>
          <cell r="AT15526">
            <v>1</v>
          </cell>
          <cell r="AU15526">
            <v>1</v>
          </cell>
          <cell r="AV15526" t="b">
            <v>0</v>
          </cell>
          <cell r="AW15526" t="b">
            <v>0</v>
          </cell>
        </row>
        <row r="15527">
          <cell r="S15527" t="str">
            <v>MCELDERRY PARK</v>
          </cell>
          <cell r="AF15527">
            <v>0</v>
          </cell>
          <cell r="AG15527">
            <v>0</v>
          </cell>
          <cell r="AH15527">
            <v>0</v>
          </cell>
          <cell r="AI15527">
            <v>0</v>
          </cell>
          <cell r="AJ15527">
            <v>0</v>
          </cell>
          <cell r="AK15527">
            <v>0</v>
          </cell>
          <cell r="AL15527">
            <v>0</v>
          </cell>
          <cell r="AM15527">
            <v>0</v>
          </cell>
          <cell r="AN15527">
            <v>0</v>
          </cell>
          <cell r="AO15527">
            <v>0</v>
          </cell>
          <cell r="AP15527">
            <v>0</v>
          </cell>
          <cell r="AQ15527">
            <v>0</v>
          </cell>
          <cell r="AR15527">
            <v>0</v>
          </cell>
          <cell r="AS15527">
            <v>0</v>
          </cell>
          <cell r="AT15527">
            <v>0</v>
          </cell>
          <cell r="AU15527">
            <v>1</v>
          </cell>
          <cell r="AV15527" t="b">
            <v>0</v>
          </cell>
          <cell r="AW15527" t="b">
            <v>0</v>
          </cell>
        </row>
        <row r="15528">
          <cell r="S15528" t="str">
            <v>PATTERSON PLACE</v>
          </cell>
          <cell r="AF15528">
            <v>0</v>
          </cell>
          <cell r="AG15528">
            <v>0</v>
          </cell>
          <cell r="AH15528">
            <v>0</v>
          </cell>
          <cell r="AI15528">
            <v>0</v>
          </cell>
          <cell r="AJ15528">
            <v>0</v>
          </cell>
          <cell r="AK15528">
            <v>0</v>
          </cell>
          <cell r="AL15528">
            <v>0</v>
          </cell>
          <cell r="AM15528">
            <v>0</v>
          </cell>
          <cell r="AN15528">
            <v>0</v>
          </cell>
          <cell r="AO15528">
            <v>0</v>
          </cell>
          <cell r="AP15528">
            <v>0</v>
          </cell>
          <cell r="AQ15528">
            <v>0</v>
          </cell>
          <cell r="AR15528">
            <v>0</v>
          </cell>
          <cell r="AS15528">
            <v>0</v>
          </cell>
          <cell r="AT15528">
            <v>1</v>
          </cell>
          <cell r="AU15528">
            <v>1</v>
          </cell>
          <cell r="AV15528" t="b">
            <v>0</v>
          </cell>
          <cell r="AW15528" t="b">
            <v>0</v>
          </cell>
        </row>
        <row r="15529">
          <cell r="S15529" t="str">
            <v>BALTIMORE-LINWOOD</v>
          </cell>
          <cell r="AF15529">
            <v>0</v>
          </cell>
          <cell r="AG15529">
            <v>0</v>
          </cell>
          <cell r="AH15529">
            <v>0</v>
          </cell>
          <cell r="AI15529">
            <v>0</v>
          </cell>
          <cell r="AJ15529">
            <v>0</v>
          </cell>
          <cell r="AK15529">
            <v>0</v>
          </cell>
          <cell r="AL15529">
            <v>0</v>
          </cell>
          <cell r="AM15529">
            <v>0</v>
          </cell>
          <cell r="AN15529">
            <v>0</v>
          </cell>
          <cell r="AO15529">
            <v>0</v>
          </cell>
          <cell r="AP15529">
            <v>0</v>
          </cell>
          <cell r="AQ15529">
            <v>0</v>
          </cell>
          <cell r="AR15529">
            <v>0</v>
          </cell>
          <cell r="AS15529">
            <v>0</v>
          </cell>
          <cell r="AT15529">
            <v>1</v>
          </cell>
          <cell r="AU15529">
            <v>1</v>
          </cell>
          <cell r="AV15529" t="b">
            <v>0</v>
          </cell>
          <cell r="AW15529" t="b">
            <v>0</v>
          </cell>
        </row>
        <row r="15530">
          <cell r="S15530" t="str">
            <v>BALTIMORE-LINWOOD</v>
          </cell>
          <cell r="AF15530">
            <v>0</v>
          </cell>
          <cell r="AG15530">
            <v>0</v>
          </cell>
          <cell r="AH15530">
            <v>0</v>
          </cell>
          <cell r="AI15530">
            <v>0</v>
          </cell>
          <cell r="AJ15530">
            <v>0</v>
          </cell>
          <cell r="AK15530">
            <v>0</v>
          </cell>
          <cell r="AL15530">
            <v>0</v>
          </cell>
          <cell r="AM15530">
            <v>0</v>
          </cell>
          <cell r="AN15530">
            <v>0</v>
          </cell>
          <cell r="AO15530">
            <v>0</v>
          </cell>
          <cell r="AP15530">
            <v>0</v>
          </cell>
          <cell r="AQ15530">
            <v>0</v>
          </cell>
          <cell r="AR15530">
            <v>0</v>
          </cell>
          <cell r="AS15530">
            <v>0</v>
          </cell>
          <cell r="AT15530">
            <v>0</v>
          </cell>
          <cell r="AU15530">
            <v>1</v>
          </cell>
          <cell r="AV15530" t="b">
            <v>0</v>
          </cell>
          <cell r="AW15530" t="b">
            <v>0</v>
          </cell>
        </row>
        <row r="15531">
          <cell r="S15531" t="str">
            <v>BALTIMORE-LINWOOD</v>
          </cell>
          <cell r="AF15531">
            <v>0</v>
          </cell>
          <cell r="AG15531">
            <v>0</v>
          </cell>
          <cell r="AH15531">
            <v>0</v>
          </cell>
          <cell r="AI15531">
            <v>0</v>
          </cell>
          <cell r="AJ15531">
            <v>0</v>
          </cell>
          <cell r="AK15531">
            <v>0</v>
          </cell>
          <cell r="AL15531">
            <v>0</v>
          </cell>
          <cell r="AM15531">
            <v>0</v>
          </cell>
          <cell r="AN15531">
            <v>0</v>
          </cell>
          <cell r="AO15531">
            <v>0</v>
          </cell>
          <cell r="AP15531">
            <v>0</v>
          </cell>
          <cell r="AQ15531">
            <v>0</v>
          </cell>
          <cell r="AR15531">
            <v>0</v>
          </cell>
          <cell r="AS15531">
            <v>0</v>
          </cell>
          <cell r="AT15531">
            <v>0</v>
          </cell>
          <cell r="AU15531">
            <v>1</v>
          </cell>
          <cell r="AV15531" t="b">
            <v>0</v>
          </cell>
          <cell r="AW15531" t="b">
            <v>0</v>
          </cell>
        </row>
        <row r="15532">
          <cell r="S15532" t="str">
            <v>BALTIMORE-LINWOOD</v>
          </cell>
          <cell r="AF15532">
            <v>0</v>
          </cell>
          <cell r="AG15532">
            <v>0</v>
          </cell>
          <cell r="AH15532">
            <v>0</v>
          </cell>
          <cell r="AI15532">
            <v>0</v>
          </cell>
          <cell r="AJ15532">
            <v>0</v>
          </cell>
          <cell r="AK15532">
            <v>0</v>
          </cell>
          <cell r="AL15532">
            <v>0</v>
          </cell>
          <cell r="AM15532">
            <v>0</v>
          </cell>
          <cell r="AN15532">
            <v>0</v>
          </cell>
          <cell r="AO15532">
            <v>0</v>
          </cell>
          <cell r="AP15532">
            <v>0</v>
          </cell>
          <cell r="AQ15532">
            <v>0</v>
          </cell>
          <cell r="AR15532">
            <v>0</v>
          </cell>
          <cell r="AS15532">
            <v>0</v>
          </cell>
          <cell r="AT15532">
            <v>0</v>
          </cell>
          <cell r="AU15532">
            <v>1</v>
          </cell>
          <cell r="AV15532" t="b">
            <v>0</v>
          </cell>
          <cell r="AW15532" t="b">
            <v>0</v>
          </cell>
        </row>
        <row r="15533">
          <cell r="S15533" t="str">
            <v>BALTIMORE-LINWOOD</v>
          </cell>
          <cell r="AF15533">
            <v>0</v>
          </cell>
          <cell r="AG15533">
            <v>0</v>
          </cell>
          <cell r="AH15533">
            <v>0</v>
          </cell>
          <cell r="AI15533">
            <v>0</v>
          </cell>
          <cell r="AJ15533">
            <v>0</v>
          </cell>
          <cell r="AK15533">
            <v>0</v>
          </cell>
          <cell r="AL15533">
            <v>0</v>
          </cell>
          <cell r="AM15533">
            <v>0</v>
          </cell>
          <cell r="AN15533">
            <v>0</v>
          </cell>
          <cell r="AO15533">
            <v>0</v>
          </cell>
          <cell r="AP15533">
            <v>0</v>
          </cell>
          <cell r="AQ15533">
            <v>0</v>
          </cell>
          <cell r="AR15533">
            <v>0</v>
          </cell>
          <cell r="AS15533">
            <v>1</v>
          </cell>
          <cell r="AT15533">
            <v>1</v>
          </cell>
          <cell r="AU15533">
            <v>1</v>
          </cell>
          <cell r="AV15533" t="b">
            <v>0</v>
          </cell>
          <cell r="AW15533" t="b">
            <v>0</v>
          </cell>
        </row>
        <row r="15534">
          <cell r="S15534" t="str">
            <v>FELLS POINT</v>
          </cell>
          <cell r="AF15534">
            <v>0</v>
          </cell>
          <cell r="AG15534">
            <v>0</v>
          </cell>
          <cell r="AH15534">
            <v>0</v>
          </cell>
          <cell r="AI15534">
            <v>0</v>
          </cell>
          <cell r="AJ15534">
            <v>0</v>
          </cell>
          <cell r="AK15534">
            <v>0</v>
          </cell>
          <cell r="AL15534">
            <v>0</v>
          </cell>
          <cell r="AM15534">
            <v>0</v>
          </cell>
          <cell r="AN15534">
            <v>0</v>
          </cell>
          <cell r="AO15534">
            <v>0</v>
          </cell>
          <cell r="AP15534">
            <v>0</v>
          </cell>
          <cell r="AQ15534">
            <v>0</v>
          </cell>
          <cell r="AR15534">
            <v>0</v>
          </cell>
          <cell r="AS15534">
            <v>0</v>
          </cell>
          <cell r="AT15534">
            <v>0</v>
          </cell>
          <cell r="AU15534">
            <v>0</v>
          </cell>
          <cell r="AV15534" t="b">
            <v>0</v>
          </cell>
          <cell r="AW15534" t="b">
            <v>0</v>
          </cell>
        </row>
        <row r="15535">
          <cell r="S15535" t="str">
            <v>UPPER FELLS POINT</v>
          </cell>
          <cell r="AF15535">
            <v>0</v>
          </cell>
          <cell r="AG15535">
            <v>0</v>
          </cell>
          <cell r="AH15535">
            <v>0</v>
          </cell>
          <cell r="AI15535">
            <v>0</v>
          </cell>
          <cell r="AJ15535">
            <v>0</v>
          </cell>
          <cell r="AK15535">
            <v>0</v>
          </cell>
          <cell r="AL15535">
            <v>0</v>
          </cell>
          <cell r="AM15535">
            <v>0</v>
          </cell>
          <cell r="AN15535">
            <v>0</v>
          </cell>
          <cell r="AO15535">
            <v>0</v>
          </cell>
          <cell r="AP15535">
            <v>0</v>
          </cell>
          <cell r="AQ15535">
            <v>0</v>
          </cell>
          <cell r="AR15535">
            <v>0</v>
          </cell>
          <cell r="AS15535">
            <v>0</v>
          </cell>
          <cell r="AT15535">
            <v>0</v>
          </cell>
          <cell r="AU15535">
            <v>0</v>
          </cell>
          <cell r="AV15535" t="b">
            <v>0</v>
          </cell>
          <cell r="AW15535" t="b">
            <v>0</v>
          </cell>
        </row>
        <row r="15536">
          <cell r="S15536" t="str">
            <v>PENROSE</v>
          </cell>
          <cell r="AF15536">
            <v>0</v>
          </cell>
          <cell r="AG15536">
            <v>0</v>
          </cell>
          <cell r="AH15536">
            <v>0</v>
          </cell>
          <cell r="AI15536">
            <v>0</v>
          </cell>
          <cell r="AJ15536">
            <v>0</v>
          </cell>
          <cell r="AK15536">
            <v>0</v>
          </cell>
          <cell r="AL15536">
            <v>0</v>
          </cell>
          <cell r="AM15536">
            <v>0</v>
          </cell>
          <cell r="AN15536">
            <v>0</v>
          </cell>
          <cell r="AO15536">
            <v>0</v>
          </cell>
          <cell r="AP15536">
            <v>0</v>
          </cell>
          <cell r="AQ15536">
            <v>0</v>
          </cell>
          <cell r="AR15536">
            <v>0</v>
          </cell>
          <cell r="AS15536">
            <v>0</v>
          </cell>
          <cell r="AT15536">
            <v>1</v>
          </cell>
          <cell r="AU15536">
            <v>1</v>
          </cell>
          <cell r="AV15536" t="b">
            <v>0</v>
          </cell>
          <cell r="AW15536" t="b">
            <v>0</v>
          </cell>
        </row>
        <row r="15537">
          <cell r="S15537" t="str">
            <v>SHIPLEY HILL</v>
          </cell>
          <cell r="AF15537">
            <v>0</v>
          </cell>
          <cell r="AG15537">
            <v>0</v>
          </cell>
          <cell r="AH15537">
            <v>0</v>
          </cell>
          <cell r="AI15537">
            <v>0</v>
          </cell>
          <cell r="AJ15537">
            <v>0</v>
          </cell>
          <cell r="AK15537">
            <v>0</v>
          </cell>
          <cell r="AL15537">
            <v>0</v>
          </cell>
          <cell r="AM15537">
            <v>0</v>
          </cell>
          <cell r="AN15537">
            <v>0</v>
          </cell>
          <cell r="AO15537">
            <v>0</v>
          </cell>
          <cell r="AP15537">
            <v>0</v>
          </cell>
          <cell r="AQ15537">
            <v>0</v>
          </cell>
          <cell r="AR15537">
            <v>0</v>
          </cell>
          <cell r="AS15537">
            <v>0</v>
          </cell>
          <cell r="AT15537">
            <v>1</v>
          </cell>
          <cell r="AU15537">
            <v>1</v>
          </cell>
          <cell r="AV15537" t="b">
            <v>0</v>
          </cell>
          <cell r="AW15537" t="b">
            <v>0</v>
          </cell>
        </row>
        <row r="15538">
          <cell r="S15538" t="str">
            <v>WINCHESTER</v>
          </cell>
          <cell r="AF15538">
            <v>0</v>
          </cell>
          <cell r="AG15538">
            <v>0</v>
          </cell>
          <cell r="AH15538">
            <v>0</v>
          </cell>
          <cell r="AI15538">
            <v>0</v>
          </cell>
          <cell r="AJ15538">
            <v>0</v>
          </cell>
          <cell r="AK15538">
            <v>0</v>
          </cell>
          <cell r="AL15538">
            <v>0</v>
          </cell>
          <cell r="AM15538">
            <v>0</v>
          </cell>
          <cell r="AN15538">
            <v>0</v>
          </cell>
          <cell r="AO15538">
            <v>0</v>
          </cell>
          <cell r="AP15538">
            <v>0</v>
          </cell>
          <cell r="AQ15538">
            <v>0</v>
          </cell>
          <cell r="AR15538">
            <v>0</v>
          </cell>
          <cell r="AS15538">
            <v>0</v>
          </cell>
          <cell r="AT15538">
            <v>0</v>
          </cell>
          <cell r="AU15538">
            <v>1</v>
          </cell>
          <cell r="AV15538" t="b">
            <v>0</v>
          </cell>
          <cell r="AW15538" t="b">
            <v>0</v>
          </cell>
        </row>
        <row r="15539">
          <cell r="S15539" t="str">
            <v>PARK CIRCLE</v>
          </cell>
          <cell r="AF15539">
            <v>0</v>
          </cell>
          <cell r="AG15539">
            <v>0</v>
          </cell>
          <cell r="AH15539">
            <v>0</v>
          </cell>
          <cell r="AI15539">
            <v>0</v>
          </cell>
          <cell r="AJ15539">
            <v>0</v>
          </cell>
          <cell r="AK15539">
            <v>0</v>
          </cell>
          <cell r="AL15539">
            <v>0</v>
          </cell>
          <cell r="AM15539">
            <v>0</v>
          </cell>
          <cell r="AN15539">
            <v>0</v>
          </cell>
          <cell r="AO15539">
            <v>0</v>
          </cell>
          <cell r="AP15539">
            <v>0</v>
          </cell>
          <cell r="AQ15539">
            <v>0</v>
          </cell>
          <cell r="AR15539">
            <v>0</v>
          </cell>
          <cell r="AS15539">
            <v>0</v>
          </cell>
          <cell r="AT15539">
            <v>1</v>
          </cell>
          <cell r="AU15539">
            <v>1</v>
          </cell>
          <cell r="AV15539" t="b">
            <v>0</v>
          </cell>
          <cell r="AW15539" t="b">
            <v>0</v>
          </cell>
        </row>
        <row r="15540">
          <cell r="S15540" t="str">
            <v>PARK CIRCLE</v>
          </cell>
          <cell r="AF15540">
            <v>0</v>
          </cell>
          <cell r="AG15540">
            <v>0</v>
          </cell>
          <cell r="AH15540">
            <v>0</v>
          </cell>
          <cell r="AI15540">
            <v>0</v>
          </cell>
          <cell r="AJ15540">
            <v>0</v>
          </cell>
          <cell r="AK15540">
            <v>0</v>
          </cell>
          <cell r="AL15540">
            <v>0</v>
          </cell>
          <cell r="AM15540">
            <v>0</v>
          </cell>
          <cell r="AN15540">
            <v>0</v>
          </cell>
          <cell r="AO15540">
            <v>0</v>
          </cell>
          <cell r="AP15540">
            <v>0</v>
          </cell>
          <cell r="AQ15540">
            <v>0</v>
          </cell>
          <cell r="AR15540">
            <v>0</v>
          </cell>
          <cell r="AS15540">
            <v>0</v>
          </cell>
          <cell r="AT15540">
            <v>0</v>
          </cell>
          <cell r="AU15540">
            <v>1</v>
          </cell>
          <cell r="AV15540" t="b">
            <v>0</v>
          </cell>
          <cell r="AW15540" t="b">
            <v>0</v>
          </cell>
        </row>
        <row r="15541">
          <cell r="S15541" t="str">
            <v>PARK CIRCLE</v>
          </cell>
          <cell r="AF15541">
            <v>0</v>
          </cell>
          <cell r="AG15541">
            <v>0</v>
          </cell>
          <cell r="AH15541">
            <v>0</v>
          </cell>
          <cell r="AI15541">
            <v>0</v>
          </cell>
          <cell r="AJ15541">
            <v>0</v>
          </cell>
          <cell r="AK15541">
            <v>0</v>
          </cell>
          <cell r="AL15541">
            <v>0</v>
          </cell>
          <cell r="AM15541">
            <v>0</v>
          </cell>
          <cell r="AN15541">
            <v>0</v>
          </cell>
          <cell r="AO15541">
            <v>0</v>
          </cell>
          <cell r="AP15541">
            <v>0</v>
          </cell>
          <cell r="AQ15541">
            <v>0</v>
          </cell>
          <cell r="AR15541">
            <v>0</v>
          </cell>
          <cell r="AS15541">
            <v>1</v>
          </cell>
          <cell r="AT15541">
            <v>1</v>
          </cell>
          <cell r="AU15541">
            <v>1</v>
          </cell>
          <cell r="AV15541" t="b">
            <v>0</v>
          </cell>
          <cell r="AW15541" t="b">
            <v>0</v>
          </cell>
        </row>
        <row r="15542">
          <cell r="S15542" t="str">
            <v>TOWANDA-GRANTLEY</v>
          </cell>
          <cell r="AF15542">
            <v>0</v>
          </cell>
          <cell r="AG15542">
            <v>0</v>
          </cell>
          <cell r="AH15542">
            <v>0</v>
          </cell>
          <cell r="AI15542">
            <v>0</v>
          </cell>
          <cell r="AJ15542">
            <v>0</v>
          </cell>
          <cell r="AK15542">
            <v>0</v>
          </cell>
          <cell r="AL15542">
            <v>0</v>
          </cell>
          <cell r="AM15542">
            <v>0</v>
          </cell>
          <cell r="AN15542">
            <v>0</v>
          </cell>
          <cell r="AO15542">
            <v>0</v>
          </cell>
          <cell r="AP15542">
            <v>0</v>
          </cell>
          <cell r="AQ15542">
            <v>0</v>
          </cell>
          <cell r="AR15542">
            <v>0</v>
          </cell>
          <cell r="AS15542">
            <v>0</v>
          </cell>
          <cell r="AT15542">
            <v>1</v>
          </cell>
          <cell r="AU15542">
            <v>1</v>
          </cell>
          <cell r="AV15542" t="b">
            <v>0</v>
          </cell>
          <cell r="AW15542" t="b">
            <v>0</v>
          </cell>
        </row>
        <row r="15543">
          <cell r="S15543" t="str">
            <v>PARK CIRCLE</v>
          </cell>
          <cell r="AF15543">
            <v>0</v>
          </cell>
          <cell r="AG15543">
            <v>0</v>
          </cell>
          <cell r="AH15543">
            <v>0</v>
          </cell>
          <cell r="AI15543">
            <v>0</v>
          </cell>
          <cell r="AJ15543">
            <v>0</v>
          </cell>
          <cell r="AK15543">
            <v>0</v>
          </cell>
          <cell r="AL15543">
            <v>0</v>
          </cell>
          <cell r="AM15543">
            <v>0</v>
          </cell>
          <cell r="AN15543">
            <v>0</v>
          </cell>
          <cell r="AO15543">
            <v>0</v>
          </cell>
          <cell r="AP15543">
            <v>0</v>
          </cell>
          <cell r="AQ15543">
            <v>0</v>
          </cell>
          <cell r="AR15543">
            <v>0</v>
          </cell>
          <cell r="AS15543">
            <v>0</v>
          </cell>
          <cell r="AT15543">
            <v>0</v>
          </cell>
          <cell r="AU15543">
            <v>0</v>
          </cell>
          <cell r="AV15543" t="b">
            <v>0</v>
          </cell>
          <cell r="AW15543" t="b">
            <v>0</v>
          </cell>
        </row>
        <row r="15544">
          <cell r="S15544" t="str">
            <v>BARCLAY</v>
          </cell>
          <cell r="AF15544">
            <v>0</v>
          </cell>
          <cell r="AG15544">
            <v>0</v>
          </cell>
          <cell r="AH15544">
            <v>0</v>
          </cell>
          <cell r="AI15544">
            <v>0</v>
          </cell>
          <cell r="AJ15544">
            <v>0</v>
          </cell>
          <cell r="AK15544">
            <v>0</v>
          </cell>
          <cell r="AL15544">
            <v>0</v>
          </cell>
          <cell r="AM15544">
            <v>0</v>
          </cell>
          <cell r="AN15544">
            <v>0</v>
          </cell>
          <cell r="AO15544">
            <v>0</v>
          </cell>
          <cell r="AP15544">
            <v>0</v>
          </cell>
          <cell r="AQ15544">
            <v>0</v>
          </cell>
          <cell r="AR15544">
            <v>0</v>
          </cell>
          <cell r="AS15544">
            <v>0</v>
          </cell>
          <cell r="AT15544">
            <v>0</v>
          </cell>
          <cell r="AU15544">
            <v>0</v>
          </cell>
          <cell r="AV15544" t="b">
            <v>0</v>
          </cell>
          <cell r="AW15544" t="b">
            <v>0</v>
          </cell>
        </row>
        <row r="15545">
          <cell r="S15545" t="str">
            <v>BARCLAY</v>
          </cell>
          <cell r="AF15545">
            <v>0</v>
          </cell>
          <cell r="AG15545">
            <v>0</v>
          </cell>
          <cell r="AH15545">
            <v>0</v>
          </cell>
          <cell r="AI15545">
            <v>0</v>
          </cell>
          <cell r="AJ15545">
            <v>0</v>
          </cell>
          <cell r="AK15545">
            <v>0</v>
          </cell>
          <cell r="AL15545">
            <v>0</v>
          </cell>
          <cell r="AM15545">
            <v>0</v>
          </cell>
          <cell r="AN15545">
            <v>0</v>
          </cell>
          <cell r="AO15545">
            <v>0</v>
          </cell>
          <cell r="AP15545">
            <v>0</v>
          </cell>
          <cell r="AQ15545">
            <v>0</v>
          </cell>
          <cell r="AR15545">
            <v>0</v>
          </cell>
          <cell r="AS15545">
            <v>0</v>
          </cell>
          <cell r="AT15545">
            <v>0</v>
          </cell>
          <cell r="AU15545">
            <v>0</v>
          </cell>
          <cell r="AV15545" t="b">
            <v>0</v>
          </cell>
          <cell r="AW15545" t="b">
            <v>0</v>
          </cell>
        </row>
        <row r="15546">
          <cell r="S15546" t="str">
            <v>BARCLAY</v>
          </cell>
          <cell r="AF15546">
            <v>0</v>
          </cell>
          <cell r="AG15546">
            <v>0</v>
          </cell>
          <cell r="AH15546">
            <v>0</v>
          </cell>
          <cell r="AI15546">
            <v>0</v>
          </cell>
          <cell r="AJ15546">
            <v>0</v>
          </cell>
          <cell r="AK15546">
            <v>0</v>
          </cell>
          <cell r="AL15546">
            <v>0</v>
          </cell>
          <cell r="AM15546">
            <v>0</v>
          </cell>
          <cell r="AN15546">
            <v>0</v>
          </cell>
          <cell r="AO15546">
            <v>0</v>
          </cell>
          <cell r="AP15546">
            <v>0</v>
          </cell>
          <cell r="AQ15546">
            <v>0</v>
          </cell>
          <cell r="AR15546">
            <v>0</v>
          </cell>
          <cell r="AS15546">
            <v>0</v>
          </cell>
          <cell r="AT15546">
            <v>0</v>
          </cell>
          <cell r="AU15546">
            <v>0</v>
          </cell>
          <cell r="AV15546" t="b">
            <v>0</v>
          </cell>
          <cell r="AW15546" t="b">
            <v>0</v>
          </cell>
        </row>
        <row r="15547">
          <cell r="S15547" t="str">
            <v>COLDSTREAM HOMESTEAD MONTEBELL</v>
          </cell>
          <cell r="AF15547">
            <v>0</v>
          </cell>
          <cell r="AG15547">
            <v>0</v>
          </cell>
          <cell r="AH15547">
            <v>0</v>
          </cell>
          <cell r="AI15547">
            <v>0</v>
          </cell>
          <cell r="AJ15547">
            <v>0</v>
          </cell>
          <cell r="AK15547">
            <v>0</v>
          </cell>
          <cell r="AL15547">
            <v>0</v>
          </cell>
          <cell r="AM15547">
            <v>0</v>
          </cell>
          <cell r="AN15547">
            <v>0</v>
          </cell>
          <cell r="AO15547">
            <v>0</v>
          </cell>
          <cell r="AP15547">
            <v>0</v>
          </cell>
          <cell r="AQ15547">
            <v>0</v>
          </cell>
          <cell r="AR15547">
            <v>0</v>
          </cell>
          <cell r="AS15547">
            <v>0</v>
          </cell>
          <cell r="AT15547">
            <v>0</v>
          </cell>
          <cell r="AU15547">
            <v>1</v>
          </cell>
          <cell r="AV15547" t="b">
            <v>0</v>
          </cell>
          <cell r="AW15547" t="b">
            <v>0</v>
          </cell>
        </row>
        <row r="15548">
          <cell r="S15548" t="str">
            <v>EAST BALTIMORE MIDWAY</v>
          </cell>
          <cell r="AF15548">
            <v>0</v>
          </cell>
          <cell r="AG15548">
            <v>0</v>
          </cell>
          <cell r="AH15548">
            <v>0</v>
          </cell>
          <cell r="AI15548">
            <v>0</v>
          </cell>
          <cell r="AJ15548">
            <v>0</v>
          </cell>
          <cell r="AK15548">
            <v>0</v>
          </cell>
          <cell r="AL15548">
            <v>0</v>
          </cell>
          <cell r="AM15548">
            <v>0</v>
          </cell>
          <cell r="AN15548">
            <v>0</v>
          </cell>
          <cell r="AO15548">
            <v>0</v>
          </cell>
          <cell r="AP15548">
            <v>0</v>
          </cell>
          <cell r="AQ15548">
            <v>0</v>
          </cell>
          <cell r="AR15548">
            <v>0</v>
          </cell>
          <cell r="AS15548">
            <v>1</v>
          </cell>
          <cell r="AT15548">
            <v>1</v>
          </cell>
          <cell r="AU15548">
            <v>1</v>
          </cell>
          <cell r="AV15548" t="b">
            <v>0</v>
          </cell>
          <cell r="AW15548" t="b">
            <v>0</v>
          </cell>
        </row>
        <row r="15549">
          <cell r="S15549" t="str">
            <v>EAST BALTIMORE MIDWAY</v>
          </cell>
          <cell r="AF15549">
            <v>0</v>
          </cell>
          <cell r="AG15549">
            <v>0</v>
          </cell>
          <cell r="AH15549">
            <v>0</v>
          </cell>
          <cell r="AI15549">
            <v>0</v>
          </cell>
          <cell r="AJ15549">
            <v>0</v>
          </cell>
          <cell r="AK15549">
            <v>0</v>
          </cell>
          <cell r="AL15549">
            <v>0</v>
          </cell>
          <cell r="AM15549">
            <v>0</v>
          </cell>
          <cell r="AN15549">
            <v>0</v>
          </cell>
          <cell r="AO15549">
            <v>0</v>
          </cell>
          <cell r="AP15549">
            <v>0</v>
          </cell>
          <cell r="AQ15549">
            <v>0</v>
          </cell>
          <cell r="AR15549">
            <v>0</v>
          </cell>
          <cell r="AS15549">
            <v>0</v>
          </cell>
          <cell r="AT15549">
            <v>1</v>
          </cell>
          <cell r="AU15549">
            <v>1</v>
          </cell>
          <cell r="AV15549" t="b">
            <v>0</v>
          </cell>
          <cell r="AW15549" t="b">
            <v>0</v>
          </cell>
        </row>
        <row r="15550">
          <cell r="S15550" t="str">
            <v>EAST BALTIMORE MIDWAY</v>
          </cell>
          <cell r="AF15550">
            <v>0</v>
          </cell>
          <cell r="AG15550">
            <v>0</v>
          </cell>
          <cell r="AH15550">
            <v>0</v>
          </cell>
          <cell r="AI15550">
            <v>0</v>
          </cell>
          <cell r="AJ15550">
            <v>0</v>
          </cell>
          <cell r="AK15550">
            <v>0</v>
          </cell>
          <cell r="AL15550">
            <v>0</v>
          </cell>
          <cell r="AM15550">
            <v>0</v>
          </cell>
          <cell r="AN15550">
            <v>0</v>
          </cell>
          <cell r="AO15550">
            <v>0</v>
          </cell>
          <cell r="AP15550">
            <v>0</v>
          </cell>
          <cell r="AQ15550">
            <v>0</v>
          </cell>
          <cell r="AR15550">
            <v>0</v>
          </cell>
          <cell r="AS15550">
            <v>1</v>
          </cell>
          <cell r="AT15550">
            <v>1</v>
          </cell>
          <cell r="AU15550">
            <v>1</v>
          </cell>
          <cell r="AV15550" t="b">
            <v>0</v>
          </cell>
          <cell r="AW15550" t="b">
            <v>0</v>
          </cell>
        </row>
        <row r="15551">
          <cell r="S15551" t="str">
            <v>EAST BALTIMORE MIDWAY</v>
          </cell>
          <cell r="AF15551">
            <v>0</v>
          </cell>
          <cell r="AG15551">
            <v>0</v>
          </cell>
          <cell r="AH15551">
            <v>0</v>
          </cell>
          <cell r="AI15551">
            <v>0</v>
          </cell>
          <cell r="AJ15551">
            <v>0</v>
          </cell>
          <cell r="AK15551">
            <v>0</v>
          </cell>
          <cell r="AL15551">
            <v>0</v>
          </cell>
          <cell r="AM15551">
            <v>0</v>
          </cell>
          <cell r="AN15551">
            <v>0</v>
          </cell>
          <cell r="AO15551">
            <v>0</v>
          </cell>
          <cell r="AP15551">
            <v>0</v>
          </cell>
          <cell r="AQ15551">
            <v>0</v>
          </cell>
          <cell r="AR15551">
            <v>1</v>
          </cell>
          <cell r="AS15551">
            <v>1</v>
          </cell>
          <cell r="AT15551">
            <v>1</v>
          </cell>
          <cell r="AU15551">
            <v>1</v>
          </cell>
          <cell r="AV15551" t="b">
            <v>0</v>
          </cell>
          <cell r="AW15551" t="b">
            <v>0</v>
          </cell>
        </row>
        <row r="15552">
          <cell r="S15552" t="str">
            <v>COLDSTREAM HOMESTEAD MONTEBELL</v>
          </cell>
          <cell r="AF15552">
            <v>0</v>
          </cell>
          <cell r="AG15552">
            <v>0</v>
          </cell>
          <cell r="AH15552">
            <v>0</v>
          </cell>
          <cell r="AI15552">
            <v>0</v>
          </cell>
          <cell r="AJ15552">
            <v>0</v>
          </cell>
          <cell r="AK15552">
            <v>0</v>
          </cell>
          <cell r="AL15552">
            <v>0</v>
          </cell>
          <cell r="AM15552">
            <v>0</v>
          </cell>
          <cell r="AN15552">
            <v>0</v>
          </cell>
          <cell r="AO15552">
            <v>0</v>
          </cell>
          <cell r="AP15552">
            <v>0</v>
          </cell>
          <cell r="AQ15552">
            <v>0</v>
          </cell>
          <cell r="AR15552">
            <v>0</v>
          </cell>
          <cell r="AS15552">
            <v>0</v>
          </cell>
          <cell r="AT15552">
            <v>1</v>
          </cell>
          <cell r="AU15552">
            <v>1</v>
          </cell>
          <cell r="AV15552" t="b">
            <v>0</v>
          </cell>
          <cell r="AW15552" t="b">
            <v>0</v>
          </cell>
        </row>
        <row r="15553">
          <cell r="S15553" t="str">
            <v>BELAIR-EDISON</v>
          </cell>
          <cell r="AF15553">
            <v>0</v>
          </cell>
          <cell r="AG15553">
            <v>0</v>
          </cell>
          <cell r="AH15553">
            <v>0</v>
          </cell>
          <cell r="AI15553">
            <v>0</v>
          </cell>
          <cell r="AJ15553">
            <v>0</v>
          </cell>
          <cell r="AK15553">
            <v>0</v>
          </cell>
          <cell r="AL15553">
            <v>0</v>
          </cell>
          <cell r="AM15553">
            <v>0</v>
          </cell>
          <cell r="AN15553">
            <v>0</v>
          </cell>
          <cell r="AO15553">
            <v>0</v>
          </cell>
          <cell r="AP15553">
            <v>0</v>
          </cell>
          <cell r="AQ15553">
            <v>0</v>
          </cell>
          <cell r="AR15553">
            <v>0</v>
          </cell>
          <cell r="AS15553">
            <v>0</v>
          </cell>
          <cell r="AT15553">
            <v>1</v>
          </cell>
          <cell r="AU15553">
            <v>1</v>
          </cell>
          <cell r="AV15553" t="b">
            <v>0</v>
          </cell>
          <cell r="AW15553" t="b">
            <v>0</v>
          </cell>
        </row>
        <row r="15554">
          <cell r="S15554" t="str">
            <v>SOUTH CLIFTON PARK</v>
          </cell>
          <cell r="AF15554">
            <v>0</v>
          </cell>
          <cell r="AG15554">
            <v>0</v>
          </cell>
          <cell r="AH15554">
            <v>0</v>
          </cell>
          <cell r="AI15554">
            <v>0</v>
          </cell>
          <cell r="AJ15554">
            <v>0</v>
          </cell>
          <cell r="AK15554">
            <v>0</v>
          </cell>
          <cell r="AL15554">
            <v>0</v>
          </cell>
          <cell r="AM15554">
            <v>0</v>
          </cell>
          <cell r="AN15554">
            <v>0</v>
          </cell>
          <cell r="AO15554">
            <v>0</v>
          </cell>
          <cell r="AP15554">
            <v>0</v>
          </cell>
          <cell r="AQ15554">
            <v>0</v>
          </cell>
          <cell r="AR15554">
            <v>0</v>
          </cell>
          <cell r="AS15554">
            <v>0</v>
          </cell>
          <cell r="AT15554">
            <v>1</v>
          </cell>
          <cell r="AU15554">
            <v>1</v>
          </cell>
          <cell r="AV15554" t="b">
            <v>0</v>
          </cell>
          <cell r="AW15554" t="b">
            <v>0</v>
          </cell>
        </row>
        <row r="15555">
          <cell r="S15555" t="str">
            <v>BEREA</v>
          </cell>
          <cell r="AF15555">
            <v>0</v>
          </cell>
          <cell r="AG15555">
            <v>0</v>
          </cell>
          <cell r="AH15555">
            <v>0</v>
          </cell>
          <cell r="AI15555">
            <v>0</v>
          </cell>
          <cell r="AJ15555">
            <v>0</v>
          </cell>
          <cell r="AK15555">
            <v>0</v>
          </cell>
          <cell r="AL15555">
            <v>0</v>
          </cell>
          <cell r="AM15555">
            <v>0</v>
          </cell>
          <cell r="AN15555">
            <v>0</v>
          </cell>
          <cell r="AO15555">
            <v>0</v>
          </cell>
          <cell r="AP15555">
            <v>0</v>
          </cell>
          <cell r="AQ15555">
            <v>0</v>
          </cell>
          <cell r="AR15555">
            <v>0</v>
          </cell>
          <cell r="AS15555">
            <v>0</v>
          </cell>
          <cell r="AT15555">
            <v>1</v>
          </cell>
          <cell r="AU15555">
            <v>1</v>
          </cell>
          <cell r="AV15555" t="b">
            <v>0</v>
          </cell>
          <cell r="AW15555" t="b">
            <v>0</v>
          </cell>
        </row>
        <row r="15556">
          <cell r="S15556" t="str">
            <v>BEREA</v>
          </cell>
          <cell r="AF15556">
            <v>0</v>
          </cell>
          <cell r="AG15556">
            <v>0</v>
          </cell>
          <cell r="AH15556">
            <v>0</v>
          </cell>
          <cell r="AI15556">
            <v>0</v>
          </cell>
          <cell r="AJ15556">
            <v>0</v>
          </cell>
          <cell r="AK15556">
            <v>0</v>
          </cell>
          <cell r="AL15556">
            <v>0</v>
          </cell>
          <cell r="AM15556">
            <v>0</v>
          </cell>
          <cell r="AN15556">
            <v>0</v>
          </cell>
          <cell r="AO15556">
            <v>0</v>
          </cell>
          <cell r="AP15556">
            <v>0</v>
          </cell>
          <cell r="AQ15556">
            <v>0</v>
          </cell>
          <cell r="AR15556">
            <v>0</v>
          </cell>
          <cell r="AS15556">
            <v>0</v>
          </cell>
          <cell r="AT15556">
            <v>1</v>
          </cell>
          <cell r="AU15556">
            <v>1</v>
          </cell>
          <cell r="AV15556" t="b">
            <v>0</v>
          </cell>
          <cell r="AW15556" t="b">
            <v>0</v>
          </cell>
        </row>
        <row r="15557">
          <cell r="S15557" t="str">
            <v>BEREA</v>
          </cell>
          <cell r="AF15557">
            <v>0</v>
          </cell>
          <cell r="AG15557">
            <v>0</v>
          </cell>
          <cell r="AH15557">
            <v>0</v>
          </cell>
          <cell r="AI15557">
            <v>0</v>
          </cell>
          <cell r="AJ15557">
            <v>0</v>
          </cell>
          <cell r="AK15557">
            <v>0</v>
          </cell>
          <cell r="AL15557">
            <v>0</v>
          </cell>
          <cell r="AM15557">
            <v>0</v>
          </cell>
          <cell r="AN15557">
            <v>0</v>
          </cell>
          <cell r="AO15557">
            <v>0</v>
          </cell>
          <cell r="AP15557">
            <v>0</v>
          </cell>
          <cell r="AQ15557">
            <v>0</v>
          </cell>
          <cell r="AR15557">
            <v>0</v>
          </cell>
          <cell r="AS15557">
            <v>0</v>
          </cell>
          <cell r="AT15557">
            <v>1</v>
          </cell>
          <cell r="AU15557">
            <v>1</v>
          </cell>
          <cell r="AV15557" t="b">
            <v>0</v>
          </cell>
          <cell r="AW15557" t="b">
            <v>0</v>
          </cell>
        </row>
        <row r="15558">
          <cell r="S15558" t="str">
            <v>CENTRAL PARK HEIGHTS</v>
          </cell>
          <cell r="AF15558">
            <v>0</v>
          </cell>
          <cell r="AG15558">
            <v>0</v>
          </cell>
          <cell r="AH15558">
            <v>0</v>
          </cell>
          <cell r="AI15558">
            <v>0</v>
          </cell>
          <cell r="AJ15558">
            <v>0</v>
          </cell>
          <cell r="AK15558">
            <v>0</v>
          </cell>
          <cell r="AL15558">
            <v>0</v>
          </cell>
          <cell r="AM15558">
            <v>0</v>
          </cell>
          <cell r="AN15558">
            <v>0</v>
          </cell>
          <cell r="AO15558">
            <v>0</v>
          </cell>
          <cell r="AP15558">
            <v>0</v>
          </cell>
          <cell r="AQ15558">
            <v>0</v>
          </cell>
          <cell r="AR15558">
            <v>0</v>
          </cell>
          <cell r="AS15558">
            <v>1</v>
          </cell>
          <cell r="AT15558">
            <v>1</v>
          </cell>
          <cell r="AU15558">
            <v>1</v>
          </cell>
          <cell r="AV15558" t="b">
            <v>0</v>
          </cell>
          <cell r="AW15558" t="b">
            <v>0</v>
          </cell>
        </row>
        <row r="15559">
          <cell r="S15559" t="str">
            <v>CENTRAL PARK HEIGHTS</v>
          </cell>
          <cell r="AF15559">
            <v>0</v>
          </cell>
          <cell r="AG15559">
            <v>0</v>
          </cell>
          <cell r="AH15559">
            <v>0</v>
          </cell>
          <cell r="AI15559">
            <v>0</v>
          </cell>
          <cell r="AJ15559">
            <v>0</v>
          </cell>
          <cell r="AK15559">
            <v>0</v>
          </cell>
          <cell r="AL15559">
            <v>0</v>
          </cell>
          <cell r="AM15559">
            <v>0</v>
          </cell>
          <cell r="AN15559">
            <v>0</v>
          </cell>
          <cell r="AO15559">
            <v>0</v>
          </cell>
          <cell r="AP15559">
            <v>0</v>
          </cell>
          <cell r="AQ15559">
            <v>0</v>
          </cell>
          <cell r="AR15559">
            <v>0</v>
          </cell>
          <cell r="AS15559">
            <v>0</v>
          </cell>
          <cell r="AT15559">
            <v>0</v>
          </cell>
          <cell r="AU15559">
            <v>0</v>
          </cell>
          <cell r="AV15559" t="b">
            <v>0</v>
          </cell>
          <cell r="AW15559" t="b">
            <v>0</v>
          </cell>
        </row>
        <row r="15560">
          <cell r="S15560" t="str">
            <v>CENTRAL PARK HEIGHTS</v>
          </cell>
          <cell r="AF15560">
            <v>0</v>
          </cell>
          <cell r="AG15560">
            <v>0</v>
          </cell>
          <cell r="AH15560">
            <v>0</v>
          </cell>
          <cell r="AI15560">
            <v>0</v>
          </cell>
          <cell r="AJ15560">
            <v>0</v>
          </cell>
          <cell r="AK15560">
            <v>0</v>
          </cell>
          <cell r="AL15560">
            <v>0</v>
          </cell>
          <cell r="AM15560">
            <v>0</v>
          </cell>
          <cell r="AN15560">
            <v>0</v>
          </cell>
          <cell r="AO15560">
            <v>0</v>
          </cell>
          <cell r="AP15560">
            <v>0</v>
          </cell>
          <cell r="AQ15560">
            <v>0</v>
          </cell>
          <cell r="AR15560">
            <v>0</v>
          </cell>
          <cell r="AS15560">
            <v>0</v>
          </cell>
          <cell r="AT15560">
            <v>0</v>
          </cell>
          <cell r="AU15560">
            <v>1</v>
          </cell>
          <cell r="AV15560" t="b">
            <v>0</v>
          </cell>
          <cell r="AW15560" t="b">
            <v>0</v>
          </cell>
        </row>
        <row r="15561">
          <cell r="S15561" t="str">
            <v>SHIPLEY HILL</v>
          </cell>
          <cell r="AF15561">
            <v>0</v>
          </cell>
          <cell r="AG15561">
            <v>0</v>
          </cell>
          <cell r="AH15561">
            <v>0</v>
          </cell>
          <cell r="AI15561">
            <v>0</v>
          </cell>
          <cell r="AJ15561">
            <v>0</v>
          </cell>
          <cell r="AK15561">
            <v>0</v>
          </cell>
          <cell r="AL15561">
            <v>0</v>
          </cell>
          <cell r="AM15561">
            <v>0</v>
          </cell>
          <cell r="AN15561">
            <v>0</v>
          </cell>
          <cell r="AO15561">
            <v>0</v>
          </cell>
          <cell r="AP15561">
            <v>0</v>
          </cell>
          <cell r="AQ15561">
            <v>0</v>
          </cell>
          <cell r="AR15561">
            <v>0</v>
          </cell>
          <cell r="AS15561">
            <v>0</v>
          </cell>
          <cell r="AT15561">
            <v>0</v>
          </cell>
          <cell r="AU15561">
            <v>1</v>
          </cell>
          <cell r="AV15561" t="b">
            <v>0</v>
          </cell>
          <cell r="AW15561" t="b">
            <v>0</v>
          </cell>
        </row>
        <row r="15562">
          <cell r="S15562" t="str">
            <v>ROSEMONT HOMEOWNERS/TENANTS</v>
          </cell>
          <cell r="AF15562">
            <v>0</v>
          </cell>
          <cell r="AG15562">
            <v>0</v>
          </cell>
          <cell r="AH15562">
            <v>0</v>
          </cell>
          <cell r="AI15562">
            <v>0</v>
          </cell>
          <cell r="AJ15562">
            <v>0</v>
          </cell>
          <cell r="AK15562">
            <v>0</v>
          </cell>
          <cell r="AL15562">
            <v>0</v>
          </cell>
          <cell r="AM15562">
            <v>0</v>
          </cell>
          <cell r="AN15562">
            <v>0</v>
          </cell>
          <cell r="AO15562">
            <v>0</v>
          </cell>
          <cell r="AP15562">
            <v>0</v>
          </cell>
          <cell r="AQ15562">
            <v>0</v>
          </cell>
          <cell r="AR15562">
            <v>0</v>
          </cell>
          <cell r="AS15562">
            <v>1</v>
          </cell>
          <cell r="AT15562">
            <v>1</v>
          </cell>
          <cell r="AU15562">
            <v>1</v>
          </cell>
          <cell r="AV15562" t="b">
            <v>0</v>
          </cell>
          <cell r="AW15562" t="b">
            <v>0</v>
          </cell>
        </row>
        <row r="15563">
          <cell r="S15563" t="str">
            <v>CARROLL-SOUTH HILTON</v>
          </cell>
          <cell r="AF15563">
            <v>0</v>
          </cell>
          <cell r="AG15563">
            <v>0</v>
          </cell>
          <cell r="AH15563">
            <v>0</v>
          </cell>
          <cell r="AI15563">
            <v>0</v>
          </cell>
          <cell r="AJ15563">
            <v>0</v>
          </cell>
          <cell r="AK15563">
            <v>0</v>
          </cell>
          <cell r="AL15563">
            <v>0</v>
          </cell>
          <cell r="AM15563">
            <v>0</v>
          </cell>
          <cell r="AN15563">
            <v>0</v>
          </cell>
          <cell r="AO15563">
            <v>0</v>
          </cell>
          <cell r="AP15563">
            <v>0</v>
          </cell>
          <cell r="AQ15563">
            <v>0</v>
          </cell>
          <cell r="AR15563">
            <v>0</v>
          </cell>
          <cell r="AS15563">
            <v>0</v>
          </cell>
          <cell r="AT15563">
            <v>0</v>
          </cell>
          <cell r="AU15563">
            <v>1</v>
          </cell>
          <cell r="AV15563" t="b">
            <v>0</v>
          </cell>
          <cell r="AW15563" t="b">
            <v>0</v>
          </cell>
        </row>
        <row r="15564">
          <cell r="S15564" t="str">
            <v>EAST BALTIMORE MIDWAY</v>
          </cell>
          <cell r="AF15564">
            <v>0</v>
          </cell>
          <cell r="AG15564">
            <v>0</v>
          </cell>
          <cell r="AH15564">
            <v>0</v>
          </cell>
          <cell r="AI15564">
            <v>0</v>
          </cell>
          <cell r="AJ15564">
            <v>0</v>
          </cell>
          <cell r="AK15564">
            <v>0</v>
          </cell>
          <cell r="AL15564">
            <v>0</v>
          </cell>
          <cell r="AM15564">
            <v>0</v>
          </cell>
          <cell r="AN15564">
            <v>0</v>
          </cell>
          <cell r="AO15564">
            <v>0</v>
          </cell>
          <cell r="AP15564">
            <v>0</v>
          </cell>
          <cell r="AQ15564">
            <v>0</v>
          </cell>
          <cell r="AR15564">
            <v>0</v>
          </cell>
          <cell r="AS15564">
            <v>0</v>
          </cell>
          <cell r="AT15564">
            <v>1</v>
          </cell>
          <cell r="AU15564">
            <v>1</v>
          </cell>
          <cell r="AV15564" t="b">
            <v>0</v>
          </cell>
          <cell r="AW15564" t="b">
            <v>0</v>
          </cell>
        </row>
        <row r="15565">
          <cell r="S15565" t="str">
            <v>EAST BALTIMORE MIDWAY</v>
          </cell>
          <cell r="AF15565">
            <v>0</v>
          </cell>
          <cell r="AG15565">
            <v>0</v>
          </cell>
          <cell r="AH15565">
            <v>0</v>
          </cell>
          <cell r="AI15565">
            <v>0</v>
          </cell>
          <cell r="AJ15565">
            <v>0</v>
          </cell>
          <cell r="AK15565">
            <v>0</v>
          </cell>
          <cell r="AL15565">
            <v>0</v>
          </cell>
          <cell r="AM15565">
            <v>0</v>
          </cell>
          <cell r="AN15565">
            <v>0</v>
          </cell>
          <cell r="AO15565">
            <v>0</v>
          </cell>
          <cell r="AP15565">
            <v>0</v>
          </cell>
          <cell r="AQ15565">
            <v>0</v>
          </cell>
          <cell r="AR15565">
            <v>0</v>
          </cell>
          <cell r="AS15565">
            <v>1</v>
          </cell>
          <cell r="AT15565">
            <v>1</v>
          </cell>
          <cell r="AU15565">
            <v>1</v>
          </cell>
          <cell r="AV15565" t="b">
            <v>0</v>
          </cell>
          <cell r="AW15565" t="b">
            <v>0</v>
          </cell>
        </row>
        <row r="15566">
          <cell r="S15566" t="str">
            <v>EAST BALTIMORE MIDWAY</v>
          </cell>
          <cell r="AF15566">
            <v>0</v>
          </cell>
          <cell r="AG15566">
            <v>0</v>
          </cell>
          <cell r="AH15566">
            <v>0</v>
          </cell>
          <cell r="AI15566">
            <v>0</v>
          </cell>
          <cell r="AJ15566">
            <v>0</v>
          </cell>
          <cell r="AK15566">
            <v>0</v>
          </cell>
          <cell r="AL15566">
            <v>0</v>
          </cell>
          <cell r="AM15566">
            <v>0</v>
          </cell>
          <cell r="AN15566">
            <v>0</v>
          </cell>
          <cell r="AO15566">
            <v>0</v>
          </cell>
          <cell r="AP15566">
            <v>1</v>
          </cell>
          <cell r="AQ15566">
            <v>1</v>
          </cell>
          <cell r="AR15566">
            <v>1</v>
          </cell>
          <cell r="AS15566">
            <v>1</v>
          </cell>
          <cell r="AT15566">
            <v>1</v>
          </cell>
          <cell r="AU15566">
            <v>1</v>
          </cell>
          <cell r="AV15566" t="b">
            <v>0</v>
          </cell>
          <cell r="AW15566" t="b">
            <v>0</v>
          </cell>
        </row>
        <row r="15567">
          <cell r="S15567" t="str">
            <v>EAST BALTIMORE MIDWAY</v>
          </cell>
          <cell r="AF15567">
            <v>0</v>
          </cell>
          <cell r="AG15567">
            <v>0</v>
          </cell>
          <cell r="AH15567">
            <v>0</v>
          </cell>
          <cell r="AI15567">
            <v>0</v>
          </cell>
          <cell r="AJ15567">
            <v>0</v>
          </cell>
          <cell r="AK15567">
            <v>0</v>
          </cell>
          <cell r="AL15567">
            <v>0</v>
          </cell>
          <cell r="AM15567">
            <v>0</v>
          </cell>
          <cell r="AN15567">
            <v>0</v>
          </cell>
          <cell r="AO15567">
            <v>0</v>
          </cell>
          <cell r="AP15567">
            <v>0</v>
          </cell>
          <cell r="AQ15567">
            <v>0</v>
          </cell>
          <cell r="AR15567">
            <v>1</v>
          </cell>
          <cell r="AS15567">
            <v>1</v>
          </cell>
          <cell r="AT15567">
            <v>1</v>
          </cell>
          <cell r="AU15567">
            <v>1</v>
          </cell>
          <cell r="AV15567" t="b">
            <v>0</v>
          </cell>
          <cell r="AW15567" t="b">
            <v>0</v>
          </cell>
        </row>
        <row r="15568">
          <cell r="S15568" t="str">
            <v>EAST BALTIMORE MIDWAY</v>
          </cell>
          <cell r="AF15568">
            <v>0</v>
          </cell>
          <cell r="AG15568">
            <v>0</v>
          </cell>
          <cell r="AH15568">
            <v>0</v>
          </cell>
          <cell r="AI15568">
            <v>0</v>
          </cell>
          <cell r="AJ15568">
            <v>0</v>
          </cell>
          <cell r="AK15568">
            <v>0</v>
          </cell>
          <cell r="AL15568">
            <v>0</v>
          </cell>
          <cell r="AM15568">
            <v>0</v>
          </cell>
          <cell r="AN15568">
            <v>0</v>
          </cell>
          <cell r="AO15568">
            <v>0</v>
          </cell>
          <cell r="AP15568">
            <v>1</v>
          </cell>
          <cell r="AQ15568">
            <v>1</v>
          </cell>
          <cell r="AR15568">
            <v>1</v>
          </cell>
          <cell r="AS15568">
            <v>1</v>
          </cell>
          <cell r="AT15568">
            <v>1</v>
          </cell>
          <cell r="AU15568">
            <v>1</v>
          </cell>
          <cell r="AV15568" t="b">
            <v>0</v>
          </cell>
          <cell r="AW15568" t="b">
            <v>0</v>
          </cell>
        </row>
        <row r="15569">
          <cell r="S15569" t="str">
            <v>FOUR BY FOUR</v>
          </cell>
          <cell r="AF15569">
            <v>0</v>
          </cell>
          <cell r="AG15569">
            <v>0</v>
          </cell>
          <cell r="AH15569">
            <v>0</v>
          </cell>
          <cell r="AI15569">
            <v>0</v>
          </cell>
          <cell r="AJ15569">
            <v>0</v>
          </cell>
          <cell r="AK15569">
            <v>0</v>
          </cell>
          <cell r="AL15569">
            <v>0</v>
          </cell>
          <cell r="AM15569">
            <v>0</v>
          </cell>
          <cell r="AN15569">
            <v>0</v>
          </cell>
          <cell r="AO15569">
            <v>0</v>
          </cell>
          <cell r="AP15569">
            <v>0</v>
          </cell>
          <cell r="AQ15569">
            <v>0</v>
          </cell>
          <cell r="AR15569">
            <v>0</v>
          </cell>
          <cell r="AS15569">
            <v>0</v>
          </cell>
          <cell r="AT15569">
            <v>0</v>
          </cell>
          <cell r="AU15569">
            <v>1</v>
          </cell>
          <cell r="AV15569" t="b">
            <v>0</v>
          </cell>
          <cell r="AW15569" t="b">
            <v>0</v>
          </cell>
        </row>
        <row r="15570">
          <cell r="S15570" t="str">
            <v>CAMERON VILLAGE</v>
          </cell>
          <cell r="AF15570">
            <v>0</v>
          </cell>
          <cell r="AG15570">
            <v>0</v>
          </cell>
          <cell r="AH15570">
            <v>0</v>
          </cell>
          <cell r="AI15570">
            <v>0</v>
          </cell>
          <cell r="AJ15570">
            <v>0</v>
          </cell>
          <cell r="AK15570">
            <v>0</v>
          </cell>
          <cell r="AL15570">
            <v>0</v>
          </cell>
          <cell r="AM15570">
            <v>0</v>
          </cell>
          <cell r="AN15570">
            <v>0</v>
          </cell>
          <cell r="AO15570">
            <v>0</v>
          </cell>
          <cell r="AP15570">
            <v>0</v>
          </cell>
          <cell r="AQ15570">
            <v>0</v>
          </cell>
          <cell r="AR15570">
            <v>0</v>
          </cell>
          <cell r="AS15570">
            <v>0</v>
          </cell>
          <cell r="AT15570">
            <v>0</v>
          </cell>
          <cell r="AU15570">
            <v>0</v>
          </cell>
          <cell r="AV15570" t="b">
            <v>0</v>
          </cell>
          <cell r="AW15570" t="b">
            <v>0</v>
          </cell>
        </row>
        <row r="15571">
          <cell r="S15571" t="str">
            <v>HOWARD PARK</v>
          </cell>
          <cell r="AF15571">
            <v>0</v>
          </cell>
          <cell r="AG15571">
            <v>0</v>
          </cell>
          <cell r="AH15571">
            <v>0</v>
          </cell>
          <cell r="AI15571">
            <v>0</v>
          </cell>
          <cell r="AJ15571">
            <v>0</v>
          </cell>
          <cell r="AK15571">
            <v>0</v>
          </cell>
          <cell r="AL15571">
            <v>0</v>
          </cell>
          <cell r="AM15571">
            <v>0</v>
          </cell>
          <cell r="AN15571">
            <v>0</v>
          </cell>
          <cell r="AO15571">
            <v>0</v>
          </cell>
          <cell r="AP15571">
            <v>0</v>
          </cell>
          <cell r="AQ15571">
            <v>0</v>
          </cell>
          <cell r="AR15571">
            <v>0</v>
          </cell>
          <cell r="AS15571">
            <v>0</v>
          </cell>
          <cell r="AT15571">
            <v>0</v>
          </cell>
          <cell r="AU15571">
            <v>1</v>
          </cell>
          <cell r="AV15571" t="b">
            <v>0</v>
          </cell>
          <cell r="AW15571" t="b">
            <v>0</v>
          </cell>
        </row>
        <row r="15572">
          <cell r="S15572" t="str">
            <v>RESERVOIR HILL</v>
          </cell>
          <cell r="AF15572">
            <v>0</v>
          </cell>
          <cell r="AG15572">
            <v>0</v>
          </cell>
          <cell r="AH15572">
            <v>0</v>
          </cell>
          <cell r="AI15572">
            <v>0</v>
          </cell>
          <cell r="AJ15572">
            <v>0</v>
          </cell>
          <cell r="AK15572">
            <v>0</v>
          </cell>
          <cell r="AL15572">
            <v>0</v>
          </cell>
          <cell r="AM15572">
            <v>0</v>
          </cell>
          <cell r="AN15572">
            <v>0</v>
          </cell>
          <cell r="AO15572">
            <v>0</v>
          </cell>
          <cell r="AP15572">
            <v>0</v>
          </cell>
          <cell r="AQ15572">
            <v>0</v>
          </cell>
          <cell r="AR15572">
            <v>0</v>
          </cell>
          <cell r="AS15572">
            <v>0</v>
          </cell>
          <cell r="AT15572">
            <v>0</v>
          </cell>
          <cell r="AU15572">
            <v>1</v>
          </cell>
          <cell r="AV15572" t="b">
            <v>0</v>
          </cell>
          <cell r="AW15572" t="b">
            <v>0</v>
          </cell>
        </row>
        <row r="15573">
          <cell r="S15573" t="str">
            <v>SANDTOWN-WINCHESTER</v>
          </cell>
          <cell r="AF15573">
            <v>0</v>
          </cell>
          <cell r="AG15573">
            <v>0</v>
          </cell>
          <cell r="AH15573">
            <v>0</v>
          </cell>
          <cell r="AI15573">
            <v>0</v>
          </cell>
          <cell r="AJ15573">
            <v>0</v>
          </cell>
          <cell r="AK15573">
            <v>0</v>
          </cell>
          <cell r="AL15573">
            <v>0</v>
          </cell>
          <cell r="AM15573">
            <v>0</v>
          </cell>
          <cell r="AN15573">
            <v>0</v>
          </cell>
          <cell r="AO15573">
            <v>0</v>
          </cell>
          <cell r="AP15573">
            <v>0</v>
          </cell>
          <cell r="AQ15573">
            <v>0</v>
          </cell>
          <cell r="AR15573">
            <v>0</v>
          </cell>
          <cell r="AS15573">
            <v>0</v>
          </cell>
          <cell r="AT15573">
            <v>0</v>
          </cell>
          <cell r="AU15573">
            <v>1</v>
          </cell>
          <cell r="AV15573" t="b">
            <v>0</v>
          </cell>
          <cell r="AW15573" t="b">
            <v>0</v>
          </cell>
        </row>
        <row r="15574">
          <cell r="S15574" t="str">
            <v>SANDTOWN-WINCHESTER</v>
          </cell>
          <cell r="AF15574">
            <v>0</v>
          </cell>
          <cell r="AG15574">
            <v>0</v>
          </cell>
          <cell r="AH15574">
            <v>0</v>
          </cell>
          <cell r="AI15574">
            <v>0</v>
          </cell>
          <cell r="AJ15574">
            <v>0</v>
          </cell>
          <cell r="AK15574">
            <v>0</v>
          </cell>
          <cell r="AL15574">
            <v>0</v>
          </cell>
          <cell r="AM15574">
            <v>0</v>
          </cell>
          <cell r="AN15574">
            <v>0</v>
          </cell>
          <cell r="AO15574">
            <v>0</v>
          </cell>
          <cell r="AP15574">
            <v>0</v>
          </cell>
          <cell r="AQ15574">
            <v>0</v>
          </cell>
          <cell r="AR15574">
            <v>0</v>
          </cell>
          <cell r="AS15574">
            <v>1</v>
          </cell>
          <cell r="AT15574">
            <v>1</v>
          </cell>
          <cell r="AU15574">
            <v>1</v>
          </cell>
          <cell r="AV15574" t="b">
            <v>0</v>
          </cell>
          <cell r="AW15574" t="b">
            <v>0</v>
          </cell>
        </row>
        <row r="15575">
          <cell r="S15575" t="str">
            <v>HARLEM PARK</v>
          </cell>
          <cell r="AF15575">
            <v>0</v>
          </cell>
          <cell r="AG15575">
            <v>0</v>
          </cell>
          <cell r="AH15575">
            <v>0</v>
          </cell>
          <cell r="AI15575">
            <v>0</v>
          </cell>
          <cell r="AJ15575">
            <v>0</v>
          </cell>
          <cell r="AK15575">
            <v>0</v>
          </cell>
          <cell r="AL15575">
            <v>0</v>
          </cell>
          <cell r="AM15575">
            <v>0</v>
          </cell>
          <cell r="AN15575">
            <v>0</v>
          </cell>
          <cell r="AO15575">
            <v>0</v>
          </cell>
          <cell r="AP15575">
            <v>0</v>
          </cell>
          <cell r="AQ15575">
            <v>0</v>
          </cell>
          <cell r="AR15575">
            <v>1</v>
          </cell>
          <cell r="AS15575">
            <v>1</v>
          </cell>
          <cell r="AT15575">
            <v>1</v>
          </cell>
          <cell r="AU15575">
            <v>1</v>
          </cell>
          <cell r="AV15575" t="b">
            <v>0</v>
          </cell>
          <cell r="AW15575" t="b">
            <v>0</v>
          </cell>
        </row>
        <row r="15576">
          <cell r="S15576" t="str">
            <v>HARLEM PARK</v>
          </cell>
          <cell r="AF15576">
            <v>0</v>
          </cell>
          <cell r="AG15576">
            <v>0</v>
          </cell>
          <cell r="AH15576">
            <v>0</v>
          </cell>
          <cell r="AI15576">
            <v>0</v>
          </cell>
          <cell r="AJ15576">
            <v>0</v>
          </cell>
          <cell r="AK15576">
            <v>0</v>
          </cell>
          <cell r="AL15576">
            <v>0</v>
          </cell>
          <cell r="AM15576">
            <v>0</v>
          </cell>
          <cell r="AN15576">
            <v>0</v>
          </cell>
          <cell r="AO15576">
            <v>0</v>
          </cell>
          <cell r="AP15576">
            <v>0</v>
          </cell>
          <cell r="AQ15576">
            <v>0</v>
          </cell>
          <cell r="AR15576">
            <v>0</v>
          </cell>
          <cell r="AS15576">
            <v>0</v>
          </cell>
          <cell r="AT15576">
            <v>1</v>
          </cell>
          <cell r="AU15576">
            <v>1</v>
          </cell>
          <cell r="AV15576" t="b">
            <v>0</v>
          </cell>
          <cell r="AW15576" t="b">
            <v>0</v>
          </cell>
        </row>
        <row r="15577">
          <cell r="S15577" t="str">
            <v>HARLEM PARK</v>
          </cell>
          <cell r="AF15577">
            <v>0</v>
          </cell>
          <cell r="AG15577">
            <v>0</v>
          </cell>
          <cell r="AH15577">
            <v>0</v>
          </cell>
          <cell r="AI15577">
            <v>0</v>
          </cell>
          <cell r="AJ15577">
            <v>0</v>
          </cell>
          <cell r="AK15577">
            <v>0</v>
          </cell>
          <cell r="AL15577">
            <v>0</v>
          </cell>
          <cell r="AM15577">
            <v>0</v>
          </cell>
          <cell r="AN15577">
            <v>0</v>
          </cell>
          <cell r="AO15577">
            <v>0</v>
          </cell>
          <cell r="AP15577">
            <v>0</v>
          </cell>
          <cell r="AQ15577">
            <v>0</v>
          </cell>
          <cell r="AR15577">
            <v>0</v>
          </cell>
          <cell r="AS15577">
            <v>0</v>
          </cell>
          <cell r="AT15577">
            <v>1</v>
          </cell>
          <cell r="AU15577">
            <v>1</v>
          </cell>
          <cell r="AV15577" t="b">
            <v>0</v>
          </cell>
          <cell r="AW15577" t="b">
            <v>0</v>
          </cell>
        </row>
        <row r="15578">
          <cell r="S15578" t="str">
            <v>HARLEM PARK</v>
          </cell>
          <cell r="AF15578">
            <v>0</v>
          </cell>
          <cell r="AG15578">
            <v>0</v>
          </cell>
          <cell r="AH15578">
            <v>0</v>
          </cell>
          <cell r="AI15578">
            <v>0</v>
          </cell>
          <cell r="AJ15578">
            <v>0</v>
          </cell>
          <cell r="AK15578">
            <v>0</v>
          </cell>
          <cell r="AL15578">
            <v>0</v>
          </cell>
          <cell r="AM15578">
            <v>0</v>
          </cell>
          <cell r="AN15578">
            <v>0</v>
          </cell>
          <cell r="AO15578">
            <v>0</v>
          </cell>
          <cell r="AP15578">
            <v>0</v>
          </cell>
          <cell r="AQ15578">
            <v>0</v>
          </cell>
          <cell r="AR15578">
            <v>0</v>
          </cell>
          <cell r="AS15578">
            <v>1</v>
          </cell>
          <cell r="AT15578">
            <v>1</v>
          </cell>
          <cell r="AU15578">
            <v>1</v>
          </cell>
          <cell r="AV15578" t="b">
            <v>0</v>
          </cell>
          <cell r="AW15578" t="b">
            <v>0</v>
          </cell>
        </row>
        <row r="15579">
          <cell r="S15579" t="str">
            <v>HARLEM PARK</v>
          </cell>
          <cell r="AF15579">
            <v>0</v>
          </cell>
          <cell r="AG15579">
            <v>0</v>
          </cell>
          <cell r="AH15579">
            <v>0</v>
          </cell>
          <cell r="AI15579">
            <v>0</v>
          </cell>
          <cell r="AJ15579">
            <v>0</v>
          </cell>
          <cell r="AK15579">
            <v>0</v>
          </cell>
          <cell r="AL15579">
            <v>0</v>
          </cell>
          <cell r="AM15579">
            <v>0</v>
          </cell>
          <cell r="AN15579">
            <v>0</v>
          </cell>
          <cell r="AO15579">
            <v>0</v>
          </cell>
          <cell r="AP15579">
            <v>0</v>
          </cell>
          <cell r="AQ15579">
            <v>0</v>
          </cell>
          <cell r="AR15579">
            <v>0</v>
          </cell>
          <cell r="AS15579">
            <v>0</v>
          </cell>
          <cell r="AT15579">
            <v>1</v>
          </cell>
          <cell r="AU15579">
            <v>1</v>
          </cell>
          <cell r="AV15579" t="b">
            <v>0</v>
          </cell>
          <cell r="AW15579" t="b">
            <v>0</v>
          </cell>
        </row>
        <row r="15580">
          <cell r="S15580" t="str">
            <v>HARLEM PARK</v>
          </cell>
          <cell r="AF15580">
            <v>0</v>
          </cell>
          <cell r="AG15580">
            <v>0</v>
          </cell>
          <cell r="AH15580">
            <v>0</v>
          </cell>
          <cell r="AI15580">
            <v>0</v>
          </cell>
          <cell r="AJ15580">
            <v>0</v>
          </cell>
          <cell r="AK15580">
            <v>0</v>
          </cell>
          <cell r="AL15580">
            <v>0</v>
          </cell>
          <cell r="AM15580">
            <v>0</v>
          </cell>
          <cell r="AN15580">
            <v>0</v>
          </cell>
          <cell r="AO15580">
            <v>0</v>
          </cell>
          <cell r="AP15580">
            <v>0</v>
          </cell>
          <cell r="AQ15580">
            <v>0</v>
          </cell>
          <cell r="AR15580">
            <v>0</v>
          </cell>
          <cell r="AS15580">
            <v>1</v>
          </cell>
          <cell r="AT15580">
            <v>1</v>
          </cell>
          <cell r="AU15580">
            <v>1</v>
          </cell>
          <cell r="AV15580" t="b">
            <v>0</v>
          </cell>
          <cell r="AW15580" t="b">
            <v>0</v>
          </cell>
        </row>
        <row r="15581">
          <cell r="S15581" t="str">
            <v>HARLEM PARK</v>
          </cell>
          <cell r="AF15581">
            <v>0</v>
          </cell>
          <cell r="AG15581">
            <v>0</v>
          </cell>
          <cell r="AH15581">
            <v>0</v>
          </cell>
          <cell r="AI15581">
            <v>0</v>
          </cell>
          <cell r="AJ15581">
            <v>0</v>
          </cell>
          <cell r="AK15581">
            <v>0</v>
          </cell>
          <cell r="AL15581">
            <v>0</v>
          </cell>
          <cell r="AM15581">
            <v>0</v>
          </cell>
          <cell r="AN15581">
            <v>0</v>
          </cell>
          <cell r="AO15581">
            <v>0</v>
          </cell>
          <cell r="AP15581">
            <v>0</v>
          </cell>
          <cell r="AQ15581">
            <v>0</v>
          </cell>
          <cell r="AR15581">
            <v>0</v>
          </cell>
          <cell r="AS15581">
            <v>0</v>
          </cell>
          <cell r="AT15581">
            <v>1</v>
          </cell>
          <cell r="AU15581">
            <v>1</v>
          </cell>
          <cell r="AV15581" t="b">
            <v>0</v>
          </cell>
          <cell r="AW15581" t="b">
            <v>0</v>
          </cell>
        </row>
        <row r="15582">
          <cell r="S15582" t="str">
            <v>MIDTOWN-EDMONDSON</v>
          </cell>
          <cell r="AF15582">
            <v>0</v>
          </cell>
          <cell r="AG15582">
            <v>0</v>
          </cell>
          <cell r="AH15582">
            <v>0</v>
          </cell>
          <cell r="AI15582">
            <v>0</v>
          </cell>
          <cell r="AJ15582">
            <v>0</v>
          </cell>
          <cell r="AK15582">
            <v>0</v>
          </cell>
          <cell r="AL15582">
            <v>0</v>
          </cell>
          <cell r="AM15582">
            <v>0</v>
          </cell>
          <cell r="AN15582">
            <v>0</v>
          </cell>
          <cell r="AO15582">
            <v>0</v>
          </cell>
          <cell r="AP15582">
            <v>0</v>
          </cell>
          <cell r="AQ15582">
            <v>0</v>
          </cell>
          <cell r="AR15582">
            <v>0</v>
          </cell>
          <cell r="AS15582">
            <v>0</v>
          </cell>
          <cell r="AT15582">
            <v>1</v>
          </cell>
          <cell r="AU15582">
            <v>1</v>
          </cell>
          <cell r="AV15582" t="b">
            <v>0</v>
          </cell>
          <cell r="AW15582" t="b">
            <v>0</v>
          </cell>
        </row>
        <row r="15583">
          <cell r="S15583" t="str">
            <v>MIDTOWN-EDMONDSON</v>
          </cell>
          <cell r="AF15583">
            <v>0</v>
          </cell>
          <cell r="AG15583">
            <v>0</v>
          </cell>
          <cell r="AH15583">
            <v>0</v>
          </cell>
          <cell r="AI15583">
            <v>0</v>
          </cell>
          <cell r="AJ15583">
            <v>0</v>
          </cell>
          <cell r="AK15583">
            <v>0</v>
          </cell>
          <cell r="AL15583">
            <v>0</v>
          </cell>
          <cell r="AM15583">
            <v>0</v>
          </cell>
          <cell r="AN15583">
            <v>0</v>
          </cell>
          <cell r="AO15583">
            <v>0</v>
          </cell>
          <cell r="AP15583">
            <v>0</v>
          </cell>
          <cell r="AQ15583">
            <v>0</v>
          </cell>
          <cell r="AR15583">
            <v>0</v>
          </cell>
          <cell r="AS15583">
            <v>1</v>
          </cell>
          <cell r="AT15583">
            <v>1</v>
          </cell>
          <cell r="AU15583">
            <v>1</v>
          </cell>
          <cell r="AV15583" t="b">
            <v>0</v>
          </cell>
          <cell r="AW15583" t="b">
            <v>0</v>
          </cell>
        </row>
        <row r="15584">
          <cell r="S15584" t="str">
            <v>HARLEM PARK</v>
          </cell>
          <cell r="AF15584">
            <v>0</v>
          </cell>
          <cell r="AG15584">
            <v>0</v>
          </cell>
          <cell r="AH15584">
            <v>0</v>
          </cell>
          <cell r="AI15584">
            <v>0</v>
          </cell>
          <cell r="AJ15584">
            <v>0</v>
          </cell>
          <cell r="AK15584">
            <v>0</v>
          </cell>
          <cell r="AL15584">
            <v>0</v>
          </cell>
          <cell r="AM15584">
            <v>0</v>
          </cell>
          <cell r="AN15584">
            <v>0</v>
          </cell>
          <cell r="AO15584">
            <v>0</v>
          </cell>
          <cell r="AP15584">
            <v>0</v>
          </cell>
          <cell r="AQ15584">
            <v>0</v>
          </cell>
          <cell r="AR15584">
            <v>0</v>
          </cell>
          <cell r="AS15584">
            <v>0</v>
          </cell>
          <cell r="AT15584">
            <v>0</v>
          </cell>
          <cell r="AU15584">
            <v>0</v>
          </cell>
          <cell r="AV15584" t="b">
            <v>0</v>
          </cell>
          <cell r="AW15584" t="b">
            <v>0</v>
          </cell>
        </row>
        <row r="15585">
          <cell r="S15585" t="str">
            <v>HARLEM PARK</v>
          </cell>
          <cell r="AF15585">
            <v>0</v>
          </cell>
          <cell r="AG15585">
            <v>0</v>
          </cell>
          <cell r="AH15585">
            <v>0</v>
          </cell>
          <cell r="AI15585">
            <v>0</v>
          </cell>
          <cell r="AJ15585">
            <v>0</v>
          </cell>
          <cell r="AK15585">
            <v>0</v>
          </cell>
          <cell r="AL15585">
            <v>0</v>
          </cell>
          <cell r="AM15585">
            <v>0</v>
          </cell>
          <cell r="AN15585">
            <v>0</v>
          </cell>
          <cell r="AO15585">
            <v>0</v>
          </cell>
          <cell r="AP15585">
            <v>0</v>
          </cell>
          <cell r="AQ15585">
            <v>0</v>
          </cell>
          <cell r="AR15585">
            <v>0</v>
          </cell>
          <cell r="AS15585">
            <v>0</v>
          </cell>
          <cell r="AT15585">
            <v>1</v>
          </cell>
          <cell r="AU15585">
            <v>1</v>
          </cell>
          <cell r="AV15585" t="b">
            <v>0</v>
          </cell>
          <cell r="AW15585" t="b">
            <v>0</v>
          </cell>
        </row>
        <row r="15586">
          <cell r="S15586" t="str">
            <v>HARLEM PARK</v>
          </cell>
          <cell r="AF15586">
            <v>0</v>
          </cell>
          <cell r="AG15586">
            <v>0</v>
          </cell>
          <cell r="AH15586">
            <v>0</v>
          </cell>
          <cell r="AI15586">
            <v>0</v>
          </cell>
          <cell r="AJ15586">
            <v>0</v>
          </cell>
          <cell r="AK15586">
            <v>0</v>
          </cell>
          <cell r="AL15586">
            <v>0</v>
          </cell>
          <cell r="AM15586">
            <v>0</v>
          </cell>
          <cell r="AN15586">
            <v>0</v>
          </cell>
          <cell r="AO15586">
            <v>0</v>
          </cell>
          <cell r="AP15586">
            <v>0</v>
          </cell>
          <cell r="AQ15586">
            <v>0</v>
          </cell>
          <cell r="AR15586">
            <v>0</v>
          </cell>
          <cell r="AS15586">
            <v>0</v>
          </cell>
          <cell r="AT15586">
            <v>1</v>
          </cell>
          <cell r="AU15586">
            <v>1</v>
          </cell>
          <cell r="AV15586" t="b">
            <v>0</v>
          </cell>
          <cell r="AW15586" t="b">
            <v>0</v>
          </cell>
        </row>
        <row r="15587">
          <cell r="S15587" t="str">
            <v>HARLEM PARK</v>
          </cell>
          <cell r="AF15587">
            <v>0</v>
          </cell>
          <cell r="AG15587">
            <v>0</v>
          </cell>
          <cell r="AH15587">
            <v>0</v>
          </cell>
          <cell r="AI15587">
            <v>0</v>
          </cell>
          <cell r="AJ15587">
            <v>0</v>
          </cell>
          <cell r="AK15587">
            <v>0</v>
          </cell>
          <cell r="AL15587">
            <v>0</v>
          </cell>
          <cell r="AM15587">
            <v>0</v>
          </cell>
          <cell r="AN15587">
            <v>0</v>
          </cell>
          <cell r="AO15587">
            <v>0</v>
          </cell>
          <cell r="AP15587">
            <v>0</v>
          </cell>
          <cell r="AQ15587">
            <v>0</v>
          </cell>
          <cell r="AR15587">
            <v>0</v>
          </cell>
          <cell r="AS15587">
            <v>0</v>
          </cell>
          <cell r="AT15587">
            <v>1</v>
          </cell>
          <cell r="AU15587">
            <v>1</v>
          </cell>
          <cell r="AV15587" t="b">
            <v>0</v>
          </cell>
          <cell r="AW15587" t="b">
            <v>0</v>
          </cell>
        </row>
        <row r="15588">
          <cell r="S15588" t="str">
            <v>HARLEM PARK</v>
          </cell>
          <cell r="AF15588">
            <v>0</v>
          </cell>
          <cell r="AG15588">
            <v>0</v>
          </cell>
          <cell r="AH15588">
            <v>0</v>
          </cell>
          <cell r="AI15588">
            <v>0</v>
          </cell>
          <cell r="AJ15588">
            <v>0</v>
          </cell>
          <cell r="AK15588">
            <v>0</v>
          </cell>
          <cell r="AL15588">
            <v>0</v>
          </cell>
          <cell r="AM15588">
            <v>0</v>
          </cell>
          <cell r="AN15588">
            <v>0</v>
          </cell>
          <cell r="AO15588">
            <v>0</v>
          </cell>
          <cell r="AP15588">
            <v>0</v>
          </cell>
          <cell r="AQ15588">
            <v>0</v>
          </cell>
          <cell r="AR15588">
            <v>0</v>
          </cell>
          <cell r="AS15588">
            <v>0</v>
          </cell>
          <cell r="AT15588">
            <v>1</v>
          </cell>
          <cell r="AU15588">
            <v>1</v>
          </cell>
          <cell r="AV15588" t="b">
            <v>0</v>
          </cell>
          <cell r="AW15588" t="b">
            <v>0</v>
          </cell>
        </row>
        <row r="15589">
          <cell r="S15589" t="str">
            <v>CARROLLTON RIDGE</v>
          </cell>
          <cell r="AF15589">
            <v>0</v>
          </cell>
          <cell r="AG15589">
            <v>0</v>
          </cell>
          <cell r="AH15589">
            <v>0</v>
          </cell>
          <cell r="AI15589">
            <v>0</v>
          </cell>
          <cell r="AJ15589">
            <v>0</v>
          </cell>
          <cell r="AK15589">
            <v>0</v>
          </cell>
          <cell r="AL15589">
            <v>0</v>
          </cell>
          <cell r="AM15589">
            <v>0</v>
          </cell>
          <cell r="AN15589">
            <v>0</v>
          </cell>
          <cell r="AO15589">
            <v>0</v>
          </cell>
          <cell r="AP15589">
            <v>0</v>
          </cell>
          <cell r="AQ15589">
            <v>0</v>
          </cell>
          <cell r="AR15589">
            <v>0</v>
          </cell>
          <cell r="AS15589">
            <v>0</v>
          </cell>
          <cell r="AT15589">
            <v>1</v>
          </cell>
          <cell r="AU15589">
            <v>1</v>
          </cell>
          <cell r="AV15589" t="b">
            <v>0</v>
          </cell>
          <cell r="AW15589" t="b">
            <v>0</v>
          </cell>
        </row>
        <row r="15590">
          <cell r="S15590" t="str">
            <v>HOLLINS MARKET</v>
          </cell>
          <cell r="AF15590">
            <v>0</v>
          </cell>
          <cell r="AG15590">
            <v>0</v>
          </cell>
          <cell r="AH15590">
            <v>0</v>
          </cell>
          <cell r="AI15590">
            <v>0</v>
          </cell>
          <cell r="AJ15590">
            <v>0</v>
          </cell>
          <cell r="AK15590">
            <v>0</v>
          </cell>
          <cell r="AL15590">
            <v>0</v>
          </cell>
          <cell r="AM15590">
            <v>0</v>
          </cell>
          <cell r="AN15590">
            <v>0</v>
          </cell>
          <cell r="AO15590">
            <v>0</v>
          </cell>
          <cell r="AP15590">
            <v>1</v>
          </cell>
          <cell r="AQ15590">
            <v>1</v>
          </cell>
          <cell r="AR15590">
            <v>1</v>
          </cell>
          <cell r="AS15590">
            <v>1</v>
          </cell>
          <cell r="AT15590">
            <v>1</v>
          </cell>
          <cell r="AU15590">
            <v>1</v>
          </cell>
          <cell r="AV15590" t="b">
            <v>0</v>
          </cell>
          <cell r="AW15590" t="b">
            <v>0</v>
          </cell>
        </row>
        <row r="15591">
          <cell r="S15591" t="str">
            <v>UPTON</v>
          </cell>
          <cell r="AF15591">
            <v>0</v>
          </cell>
          <cell r="AG15591">
            <v>0</v>
          </cell>
          <cell r="AH15591">
            <v>0</v>
          </cell>
          <cell r="AI15591">
            <v>0</v>
          </cell>
          <cell r="AJ15591">
            <v>0</v>
          </cell>
          <cell r="AK15591">
            <v>0</v>
          </cell>
          <cell r="AL15591">
            <v>0</v>
          </cell>
          <cell r="AM15591">
            <v>0</v>
          </cell>
          <cell r="AN15591">
            <v>0</v>
          </cell>
          <cell r="AO15591">
            <v>0</v>
          </cell>
          <cell r="AP15591">
            <v>0</v>
          </cell>
          <cell r="AQ15591">
            <v>0</v>
          </cell>
          <cell r="AR15591">
            <v>0</v>
          </cell>
          <cell r="AS15591">
            <v>0</v>
          </cell>
          <cell r="AT15591">
            <v>0</v>
          </cell>
          <cell r="AU15591">
            <v>1</v>
          </cell>
          <cell r="AV15591" t="b">
            <v>0</v>
          </cell>
          <cell r="AW15591" t="b">
            <v>0</v>
          </cell>
        </row>
        <row r="15592">
          <cell r="S15592" t="str">
            <v>UPTON</v>
          </cell>
          <cell r="AF15592">
            <v>0</v>
          </cell>
          <cell r="AG15592">
            <v>0</v>
          </cell>
          <cell r="AH15592">
            <v>0</v>
          </cell>
          <cell r="AI15592">
            <v>0</v>
          </cell>
          <cell r="AJ15592">
            <v>0</v>
          </cell>
          <cell r="AK15592">
            <v>0</v>
          </cell>
          <cell r="AL15592">
            <v>0</v>
          </cell>
          <cell r="AM15592">
            <v>0</v>
          </cell>
          <cell r="AN15592">
            <v>0</v>
          </cell>
          <cell r="AO15592">
            <v>0</v>
          </cell>
          <cell r="AP15592">
            <v>0</v>
          </cell>
          <cell r="AQ15592">
            <v>0</v>
          </cell>
          <cell r="AR15592">
            <v>1</v>
          </cell>
          <cell r="AS15592">
            <v>1</v>
          </cell>
          <cell r="AT15592">
            <v>1</v>
          </cell>
          <cell r="AU15592">
            <v>1</v>
          </cell>
          <cell r="AV15592" t="b">
            <v>0</v>
          </cell>
          <cell r="AW15592" t="b">
            <v>0</v>
          </cell>
        </row>
        <row r="15593">
          <cell r="S15593" t="str">
            <v>UPTON</v>
          </cell>
          <cell r="AF15593">
            <v>0</v>
          </cell>
          <cell r="AG15593">
            <v>0</v>
          </cell>
          <cell r="AH15593">
            <v>0</v>
          </cell>
          <cell r="AI15593">
            <v>0</v>
          </cell>
          <cell r="AJ15593">
            <v>0</v>
          </cell>
          <cell r="AK15593">
            <v>0</v>
          </cell>
          <cell r="AL15593">
            <v>0</v>
          </cell>
          <cell r="AM15593">
            <v>0</v>
          </cell>
          <cell r="AN15593">
            <v>0</v>
          </cell>
          <cell r="AO15593">
            <v>0</v>
          </cell>
          <cell r="AP15593">
            <v>0</v>
          </cell>
          <cell r="AQ15593">
            <v>0</v>
          </cell>
          <cell r="AR15593">
            <v>0</v>
          </cell>
          <cell r="AS15593">
            <v>1</v>
          </cell>
          <cell r="AT15593">
            <v>1</v>
          </cell>
          <cell r="AU15593">
            <v>1</v>
          </cell>
          <cell r="AV15593" t="b">
            <v>0</v>
          </cell>
          <cell r="AW15593" t="b">
            <v>0</v>
          </cell>
        </row>
        <row r="15594">
          <cell r="S15594" t="str">
            <v>MADISON PARK</v>
          </cell>
          <cell r="AF15594">
            <v>0</v>
          </cell>
          <cell r="AG15594">
            <v>0</v>
          </cell>
          <cell r="AH15594">
            <v>0</v>
          </cell>
          <cell r="AI15594">
            <v>0</v>
          </cell>
          <cell r="AJ15594">
            <v>0</v>
          </cell>
          <cell r="AK15594">
            <v>0</v>
          </cell>
          <cell r="AL15594">
            <v>0</v>
          </cell>
          <cell r="AM15594">
            <v>0</v>
          </cell>
          <cell r="AN15594">
            <v>0</v>
          </cell>
          <cell r="AO15594">
            <v>0</v>
          </cell>
          <cell r="AP15594">
            <v>0</v>
          </cell>
          <cell r="AQ15594">
            <v>0</v>
          </cell>
          <cell r="AR15594">
            <v>0</v>
          </cell>
          <cell r="AS15594">
            <v>0</v>
          </cell>
          <cell r="AT15594">
            <v>0</v>
          </cell>
          <cell r="AU15594">
            <v>1</v>
          </cell>
          <cell r="AV15594" t="b">
            <v>0</v>
          </cell>
          <cell r="AW15594" t="b">
            <v>0</v>
          </cell>
        </row>
        <row r="15595">
          <cell r="S15595" t="str">
            <v>UPTON</v>
          </cell>
          <cell r="AF15595">
            <v>0</v>
          </cell>
          <cell r="AG15595">
            <v>0</v>
          </cell>
          <cell r="AH15595">
            <v>0</v>
          </cell>
          <cell r="AI15595">
            <v>0</v>
          </cell>
          <cell r="AJ15595">
            <v>0</v>
          </cell>
          <cell r="AK15595">
            <v>0</v>
          </cell>
          <cell r="AL15595">
            <v>0</v>
          </cell>
          <cell r="AM15595">
            <v>0</v>
          </cell>
          <cell r="AN15595">
            <v>0</v>
          </cell>
          <cell r="AO15595">
            <v>0</v>
          </cell>
          <cell r="AP15595">
            <v>0</v>
          </cell>
          <cell r="AQ15595">
            <v>0</v>
          </cell>
          <cell r="AR15595">
            <v>0</v>
          </cell>
          <cell r="AS15595">
            <v>0</v>
          </cell>
          <cell r="AT15595">
            <v>0</v>
          </cell>
          <cell r="AU15595">
            <v>0</v>
          </cell>
          <cell r="AV15595" t="b">
            <v>0</v>
          </cell>
          <cell r="AW15595" t="b">
            <v>0</v>
          </cell>
        </row>
        <row r="15596">
          <cell r="S15596" t="str">
            <v>UPTON</v>
          </cell>
          <cell r="AF15596">
            <v>0</v>
          </cell>
          <cell r="AG15596">
            <v>0</v>
          </cell>
          <cell r="AH15596">
            <v>0</v>
          </cell>
          <cell r="AI15596">
            <v>0</v>
          </cell>
          <cell r="AJ15596">
            <v>0</v>
          </cell>
          <cell r="AK15596">
            <v>0</v>
          </cell>
          <cell r="AL15596">
            <v>0</v>
          </cell>
          <cell r="AM15596">
            <v>0</v>
          </cell>
          <cell r="AN15596">
            <v>0</v>
          </cell>
          <cell r="AO15596">
            <v>0</v>
          </cell>
          <cell r="AP15596">
            <v>0</v>
          </cell>
          <cell r="AQ15596">
            <v>0</v>
          </cell>
          <cell r="AR15596">
            <v>0</v>
          </cell>
          <cell r="AS15596">
            <v>0</v>
          </cell>
          <cell r="AT15596">
            <v>0</v>
          </cell>
          <cell r="AU15596">
            <v>0</v>
          </cell>
          <cell r="AV15596" t="b">
            <v>0</v>
          </cell>
          <cell r="AW15596" t="b">
            <v>0</v>
          </cell>
        </row>
        <row r="15597">
          <cell r="S15597" t="str">
            <v>UPTON</v>
          </cell>
          <cell r="AF15597">
            <v>0</v>
          </cell>
          <cell r="AG15597">
            <v>0</v>
          </cell>
          <cell r="AH15597">
            <v>0</v>
          </cell>
          <cell r="AI15597">
            <v>0</v>
          </cell>
          <cell r="AJ15597">
            <v>0</v>
          </cell>
          <cell r="AK15597">
            <v>0</v>
          </cell>
          <cell r="AL15597">
            <v>0</v>
          </cell>
          <cell r="AM15597">
            <v>0</v>
          </cell>
          <cell r="AN15597">
            <v>0</v>
          </cell>
          <cell r="AO15597">
            <v>0</v>
          </cell>
          <cell r="AP15597">
            <v>0</v>
          </cell>
          <cell r="AQ15597">
            <v>0</v>
          </cell>
          <cell r="AR15597">
            <v>0</v>
          </cell>
          <cell r="AS15597">
            <v>1</v>
          </cell>
          <cell r="AT15597">
            <v>1</v>
          </cell>
          <cell r="AU15597">
            <v>1</v>
          </cell>
          <cell r="AV15597" t="b">
            <v>0</v>
          </cell>
          <cell r="AW15597" t="b">
            <v>0</v>
          </cell>
        </row>
        <row r="15598">
          <cell r="S15598" t="str">
            <v>UPTON</v>
          </cell>
          <cell r="AF15598">
            <v>0</v>
          </cell>
          <cell r="AG15598">
            <v>0</v>
          </cell>
          <cell r="AH15598">
            <v>0</v>
          </cell>
          <cell r="AI15598">
            <v>0</v>
          </cell>
          <cell r="AJ15598">
            <v>0</v>
          </cell>
          <cell r="AK15598">
            <v>0</v>
          </cell>
          <cell r="AL15598">
            <v>0</v>
          </cell>
          <cell r="AM15598">
            <v>0</v>
          </cell>
          <cell r="AN15598">
            <v>0</v>
          </cell>
          <cell r="AO15598">
            <v>0</v>
          </cell>
          <cell r="AP15598">
            <v>0</v>
          </cell>
          <cell r="AQ15598">
            <v>0</v>
          </cell>
          <cell r="AR15598">
            <v>0</v>
          </cell>
          <cell r="AS15598">
            <v>0</v>
          </cell>
          <cell r="AT15598">
            <v>0</v>
          </cell>
          <cell r="AU15598">
            <v>0</v>
          </cell>
          <cell r="AV15598" t="b">
            <v>0</v>
          </cell>
          <cell r="AW15598" t="b">
            <v>0</v>
          </cell>
        </row>
        <row r="15599">
          <cell r="S15599" t="str">
            <v>CARROLLTON RIDGE</v>
          </cell>
          <cell r="AF15599">
            <v>0</v>
          </cell>
          <cell r="AG15599">
            <v>0</v>
          </cell>
          <cell r="AH15599">
            <v>0</v>
          </cell>
          <cell r="AI15599">
            <v>0</v>
          </cell>
          <cell r="AJ15599">
            <v>0</v>
          </cell>
          <cell r="AK15599">
            <v>0</v>
          </cell>
          <cell r="AL15599">
            <v>0</v>
          </cell>
          <cell r="AM15599">
            <v>0</v>
          </cell>
          <cell r="AN15599">
            <v>1</v>
          </cell>
          <cell r="AO15599">
            <v>1</v>
          </cell>
          <cell r="AP15599">
            <v>1</v>
          </cell>
          <cell r="AQ15599">
            <v>1</v>
          </cell>
          <cell r="AR15599">
            <v>1</v>
          </cell>
          <cell r="AS15599">
            <v>1</v>
          </cell>
          <cell r="AT15599">
            <v>1</v>
          </cell>
          <cell r="AU15599">
            <v>1</v>
          </cell>
          <cell r="AV15599" t="b">
            <v>0</v>
          </cell>
          <cell r="AW15599" t="b">
            <v>0</v>
          </cell>
        </row>
        <row r="15600">
          <cell r="S15600" t="str">
            <v>WASHINGTON VILLAGE</v>
          </cell>
          <cell r="AF15600">
            <v>0</v>
          </cell>
          <cell r="AG15600">
            <v>0</v>
          </cell>
          <cell r="AH15600">
            <v>0</v>
          </cell>
          <cell r="AI15600">
            <v>0</v>
          </cell>
          <cell r="AJ15600">
            <v>0</v>
          </cell>
          <cell r="AK15600">
            <v>0</v>
          </cell>
          <cell r="AL15600">
            <v>0</v>
          </cell>
          <cell r="AM15600">
            <v>0</v>
          </cell>
          <cell r="AN15600">
            <v>0</v>
          </cell>
          <cell r="AO15600">
            <v>0</v>
          </cell>
          <cell r="AP15600">
            <v>0</v>
          </cell>
          <cell r="AQ15600">
            <v>0</v>
          </cell>
          <cell r="AR15600">
            <v>0</v>
          </cell>
          <cell r="AS15600">
            <v>0</v>
          </cell>
          <cell r="AT15600">
            <v>1</v>
          </cell>
          <cell r="AU15600">
            <v>1</v>
          </cell>
          <cell r="AV15600" t="b">
            <v>0</v>
          </cell>
          <cell r="AW15600" t="b">
            <v>0</v>
          </cell>
        </row>
        <row r="15601">
          <cell r="S15601" t="str">
            <v>FEDERAL HILL</v>
          </cell>
          <cell r="AF15601">
            <v>0</v>
          </cell>
          <cell r="AG15601">
            <v>0</v>
          </cell>
          <cell r="AH15601">
            <v>0</v>
          </cell>
          <cell r="AI15601">
            <v>0</v>
          </cell>
          <cell r="AJ15601">
            <v>0</v>
          </cell>
          <cell r="AK15601">
            <v>0</v>
          </cell>
          <cell r="AL15601">
            <v>0</v>
          </cell>
          <cell r="AM15601">
            <v>0</v>
          </cell>
          <cell r="AN15601">
            <v>0</v>
          </cell>
          <cell r="AO15601">
            <v>0</v>
          </cell>
          <cell r="AP15601">
            <v>0</v>
          </cell>
          <cell r="AQ15601">
            <v>0</v>
          </cell>
          <cell r="AR15601">
            <v>0</v>
          </cell>
          <cell r="AS15601">
            <v>0</v>
          </cell>
          <cell r="AT15601">
            <v>0</v>
          </cell>
          <cell r="AU15601">
            <v>1</v>
          </cell>
          <cell r="AV15601" t="b">
            <v>0</v>
          </cell>
          <cell r="AW15601" t="b">
            <v>0</v>
          </cell>
        </row>
        <row r="15602">
          <cell r="S15602" t="str">
            <v>SHARP-LEADENHALL</v>
          </cell>
          <cell r="AF15602">
            <v>0</v>
          </cell>
          <cell r="AG15602">
            <v>0</v>
          </cell>
          <cell r="AH15602">
            <v>0</v>
          </cell>
          <cell r="AI15602">
            <v>0</v>
          </cell>
          <cell r="AJ15602">
            <v>0</v>
          </cell>
          <cell r="AK15602">
            <v>0</v>
          </cell>
          <cell r="AL15602">
            <v>0</v>
          </cell>
          <cell r="AM15602">
            <v>0</v>
          </cell>
          <cell r="AN15602">
            <v>0</v>
          </cell>
          <cell r="AO15602">
            <v>0</v>
          </cell>
          <cell r="AP15602">
            <v>0</v>
          </cell>
          <cell r="AQ15602">
            <v>0</v>
          </cell>
          <cell r="AR15602">
            <v>0</v>
          </cell>
          <cell r="AS15602">
            <v>0</v>
          </cell>
          <cell r="AT15602">
            <v>0</v>
          </cell>
          <cell r="AU15602">
            <v>0</v>
          </cell>
          <cell r="AV15602" t="b">
            <v>0</v>
          </cell>
          <cell r="AW15602" t="b">
            <v>0</v>
          </cell>
        </row>
        <row r="15603">
          <cell r="S15603" t="str">
            <v>SHARP-LEADENHALL</v>
          </cell>
          <cell r="AF15603">
            <v>0</v>
          </cell>
          <cell r="AG15603">
            <v>0</v>
          </cell>
          <cell r="AH15603">
            <v>0</v>
          </cell>
          <cell r="AI15603">
            <v>0</v>
          </cell>
          <cell r="AJ15603">
            <v>0</v>
          </cell>
          <cell r="AK15603">
            <v>0</v>
          </cell>
          <cell r="AL15603">
            <v>0</v>
          </cell>
          <cell r="AM15603">
            <v>0</v>
          </cell>
          <cell r="AN15603">
            <v>0</v>
          </cell>
          <cell r="AO15603">
            <v>0</v>
          </cell>
          <cell r="AP15603">
            <v>0</v>
          </cell>
          <cell r="AQ15603">
            <v>0</v>
          </cell>
          <cell r="AR15603">
            <v>0</v>
          </cell>
          <cell r="AS15603">
            <v>0</v>
          </cell>
          <cell r="AT15603">
            <v>0</v>
          </cell>
          <cell r="AU15603">
            <v>1</v>
          </cell>
          <cell r="AV15603" t="b">
            <v>0</v>
          </cell>
          <cell r="AW15603" t="b">
            <v>0</v>
          </cell>
        </row>
        <row r="15604">
          <cell r="S15604" t="str">
            <v>SHARP-LEADENHALL</v>
          </cell>
          <cell r="AF15604">
            <v>0</v>
          </cell>
          <cell r="AG15604">
            <v>0</v>
          </cell>
          <cell r="AH15604">
            <v>0</v>
          </cell>
          <cell r="AI15604">
            <v>0</v>
          </cell>
          <cell r="AJ15604">
            <v>0</v>
          </cell>
          <cell r="AK15604">
            <v>0</v>
          </cell>
          <cell r="AL15604">
            <v>0</v>
          </cell>
          <cell r="AM15604">
            <v>0</v>
          </cell>
          <cell r="AN15604">
            <v>0</v>
          </cell>
          <cell r="AO15604">
            <v>0</v>
          </cell>
          <cell r="AP15604">
            <v>0</v>
          </cell>
          <cell r="AQ15604">
            <v>0</v>
          </cell>
          <cell r="AR15604">
            <v>0</v>
          </cell>
          <cell r="AS15604">
            <v>0</v>
          </cell>
          <cell r="AT15604">
            <v>0</v>
          </cell>
          <cell r="AU15604">
            <v>0</v>
          </cell>
          <cell r="AV15604" t="b">
            <v>0</v>
          </cell>
          <cell r="AW15604" t="b">
            <v>0</v>
          </cell>
        </row>
        <row r="15605">
          <cell r="S15605" t="str">
            <v>SBIC</v>
          </cell>
          <cell r="AF15605">
            <v>0</v>
          </cell>
          <cell r="AG15605">
            <v>0</v>
          </cell>
          <cell r="AH15605">
            <v>0</v>
          </cell>
          <cell r="AI15605">
            <v>0</v>
          </cell>
          <cell r="AJ15605">
            <v>0</v>
          </cell>
          <cell r="AK15605">
            <v>0</v>
          </cell>
          <cell r="AL15605">
            <v>0</v>
          </cell>
          <cell r="AM15605">
            <v>0</v>
          </cell>
          <cell r="AN15605">
            <v>0</v>
          </cell>
          <cell r="AO15605">
            <v>0</v>
          </cell>
          <cell r="AP15605">
            <v>0</v>
          </cell>
          <cell r="AQ15605">
            <v>0</v>
          </cell>
          <cell r="AR15605">
            <v>0</v>
          </cell>
          <cell r="AS15605">
            <v>0</v>
          </cell>
          <cell r="AT15605">
            <v>0</v>
          </cell>
          <cell r="AU15605">
            <v>1</v>
          </cell>
          <cell r="AV15605" t="b">
            <v>0</v>
          </cell>
          <cell r="AW15605" t="b">
            <v>0</v>
          </cell>
        </row>
        <row r="15606">
          <cell r="S15606" t="str">
            <v>SBIC</v>
          </cell>
          <cell r="AF15606">
            <v>0</v>
          </cell>
          <cell r="AG15606">
            <v>0</v>
          </cell>
          <cell r="AH15606">
            <v>0</v>
          </cell>
          <cell r="AI15606">
            <v>0</v>
          </cell>
          <cell r="AJ15606">
            <v>0</v>
          </cell>
          <cell r="AK15606">
            <v>0</v>
          </cell>
          <cell r="AL15606">
            <v>0</v>
          </cell>
          <cell r="AM15606">
            <v>0</v>
          </cell>
          <cell r="AN15606">
            <v>0</v>
          </cell>
          <cell r="AO15606">
            <v>0</v>
          </cell>
          <cell r="AP15606">
            <v>0</v>
          </cell>
          <cell r="AQ15606">
            <v>0</v>
          </cell>
          <cell r="AR15606">
            <v>0</v>
          </cell>
          <cell r="AS15606">
            <v>0</v>
          </cell>
          <cell r="AT15606">
            <v>1</v>
          </cell>
          <cell r="AU15606">
            <v>1</v>
          </cell>
          <cell r="AV15606" t="b">
            <v>0</v>
          </cell>
          <cell r="AW15606" t="b">
            <v>0</v>
          </cell>
        </row>
        <row r="15607">
          <cell r="S15607" t="str">
            <v>SBIC</v>
          </cell>
          <cell r="AF15607">
            <v>0</v>
          </cell>
          <cell r="AG15607">
            <v>0</v>
          </cell>
          <cell r="AH15607">
            <v>0</v>
          </cell>
          <cell r="AI15607">
            <v>0</v>
          </cell>
          <cell r="AJ15607">
            <v>0</v>
          </cell>
          <cell r="AK15607">
            <v>0</v>
          </cell>
          <cell r="AL15607">
            <v>0</v>
          </cell>
          <cell r="AM15607">
            <v>0</v>
          </cell>
          <cell r="AN15607">
            <v>0</v>
          </cell>
          <cell r="AO15607">
            <v>0</v>
          </cell>
          <cell r="AP15607">
            <v>0</v>
          </cell>
          <cell r="AQ15607">
            <v>0</v>
          </cell>
          <cell r="AR15607">
            <v>0</v>
          </cell>
          <cell r="AS15607">
            <v>0</v>
          </cell>
          <cell r="AT15607">
            <v>0</v>
          </cell>
          <cell r="AU15607">
            <v>1</v>
          </cell>
          <cell r="AV15607" t="b">
            <v>0</v>
          </cell>
          <cell r="AW15607" t="b">
            <v>0</v>
          </cell>
        </row>
        <row r="15608">
          <cell r="S15608" t="str">
            <v>SBIC</v>
          </cell>
          <cell r="AF15608">
            <v>0</v>
          </cell>
          <cell r="AG15608">
            <v>0</v>
          </cell>
          <cell r="AH15608">
            <v>0</v>
          </cell>
          <cell r="AI15608">
            <v>0</v>
          </cell>
          <cell r="AJ15608">
            <v>0</v>
          </cell>
          <cell r="AK15608">
            <v>0</v>
          </cell>
          <cell r="AL15608">
            <v>0</v>
          </cell>
          <cell r="AM15608">
            <v>0</v>
          </cell>
          <cell r="AN15608">
            <v>0</v>
          </cell>
          <cell r="AO15608">
            <v>0</v>
          </cell>
          <cell r="AP15608">
            <v>0</v>
          </cell>
          <cell r="AQ15608">
            <v>1</v>
          </cell>
          <cell r="AR15608">
            <v>1</v>
          </cell>
          <cell r="AS15608">
            <v>1</v>
          </cell>
          <cell r="AT15608">
            <v>1</v>
          </cell>
          <cell r="AU15608">
            <v>1</v>
          </cell>
          <cell r="AV15608" t="b">
            <v>0</v>
          </cell>
          <cell r="AW15608" t="b">
            <v>0</v>
          </cell>
        </row>
        <row r="15609">
          <cell r="S15609" t="str">
            <v>RIVERSIDE</v>
          </cell>
          <cell r="AF15609">
            <v>0</v>
          </cell>
          <cell r="AG15609">
            <v>0</v>
          </cell>
          <cell r="AH15609">
            <v>0</v>
          </cell>
          <cell r="AI15609">
            <v>1</v>
          </cell>
          <cell r="AJ15609">
            <v>1</v>
          </cell>
          <cell r="AK15609">
            <v>1</v>
          </cell>
          <cell r="AL15609">
            <v>1</v>
          </cell>
          <cell r="AM15609">
            <v>1</v>
          </cell>
          <cell r="AN15609">
            <v>1</v>
          </cell>
          <cell r="AO15609">
            <v>1</v>
          </cell>
          <cell r="AP15609">
            <v>1</v>
          </cell>
          <cell r="AQ15609">
            <v>1</v>
          </cell>
          <cell r="AR15609">
            <v>1</v>
          </cell>
          <cell r="AS15609">
            <v>1</v>
          </cell>
          <cell r="AT15609">
            <v>1</v>
          </cell>
          <cell r="AU15609">
            <v>1</v>
          </cell>
          <cell r="AV15609" t="b">
            <v>0</v>
          </cell>
          <cell r="AW15609" t="b">
            <v>0</v>
          </cell>
        </row>
        <row r="15610">
          <cell r="S15610" t="str">
            <v>PORT COVINGTON</v>
          </cell>
          <cell r="AF15610">
            <v>0</v>
          </cell>
          <cell r="AG15610">
            <v>0</v>
          </cell>
          <cell r="AH15610">
            <v>0</v>
          </cell>
          <cell r="AI15610">
            <v>0</v>
          </cell>
          <cell r="AJ15610">
            <v>0</v>
          </cell>
          <cell r="AK15610">
            <v>0</v>
          </cell>
          <cell r="AL15610">
            <v>0</v>
          </cell>
          <cell r="AM15610">
            <v>0</v>
          </cell>
          <cell r="AN15610">
            <v>0</v>
          </cell>
          <cell r="AO15610">
            <v>0</v>
          </cell>
          <cell r="AP15610">
            <v>0</v>
          </cell>
          <cell r="AQ15610">
            <v>0</v>
          </cell>
          <cell r="AR15610">
            <v>0</v>
          </cell>
          <cell r="AS15610">
            <v>0</v>
          </cell>
          <cell r="AT15610">
            <v>0</v>
          </cell>
          <cell r="AU15610">
            <v>1</v>
          </cell>
          <cell r="AV15610" t="b">
            <v>0</v>
          </cell>
          <cell r="AW15610" t="b">
            <v>0</v>
          </cell>
        </row>
        <row r="15611">
          <cell r="S15611" t="str">
            <v>GREENMOUNT WEST</v>
          </cell>
          <cell r="AF15611">
            <v>0</v>
          </cell>
          <cell r="AG15611">
            <v>0</v>
          </cell>
          <cell r="AH15611">
            <v>0</v>
          </cell>
          <cell r="AI15611">
            <v>0</v>
          </cell>
          <cell r="AJ15611">
            <v>0</v>
          </cell>
          <cell r="AK15611">
            <v>0</v>
          </cell>
          <cell r="AL15611">
            <v>0</v>
          </cell>
          <cell r="AM15611">
            <v>0</v>
          </cell>
          <cell r="AN15611">
            <v>0</v>
          </cell>
          <cell r="AO15611">
            <v>0</v>
          </cell>
          <cell r="AP15611">
            <v>0</v>
          </cell>
          <cell r="AQ15611">
            <v>0</v>
          </cell>
          <cell r="AR15611">
            <v>0</v>
          </cell>
          <cell r="AS15611">
            <v>0</v>
          </cell>
          <cell r="AT15611">
            <v>0</v>
          </cell>
          <cell r="AU15611">
            <v>1</v>
          </cell>
          <cell r="AV15611" t="b">
            <v>0</v>
          </cell>
          <cell r="AW15611" t="b">
            <v>0</v>
          </cell>
        </row>
        <row r="15612">
          <cell r="S15612" t="str">
            <v>OLIVER</v>
          </cell>
          <cell r="AF15612">
            <v>0</v>
          </cell>
          <cell r="AG15612">
            <v>0</v>
          </cell>
          <cell r="AH15612">
            <v>0</v>
          </cell>
          <cell r="AI15612">
            <v>0</v>
          </cell>
          <cell r="AJ15612">
            <v>0</v>
          </cell>
          <cell r="AK15612">
            <v>0</v>
          </cell>
          <cell r="AL15612">
            <v>0</v>
          </cell>
          <cell r="AM15612">
            <v>0</v>
          </cell>
          <cell r="AN15612">
            <v>0</v>
          </cell>
          <cell r="AO15612">
            <v>0</v>
          </cell>
          <cell r="AP15612">
            <v>0</v>
          </cell>
          <cell r="AQ15612">
            <v>0</v>
          </cell>
          <cell r="AR15612">
            <v>0</v>
          </cell>
          <cell r="AS15612">
            <v>0</v>
          </cell>
          <cell r="AT15612">
            <v>1</v>
          </cell>
          <cell r="AU15612">
            <v>1</v>
          </cell>
          <cell r="AV15612" t="b">
            <v>0</v>
          </cell>
          <cell r="AW15612" t="b">
            <v>0</v>
          </cell>
        </row>
        <row r="15613">
          <cell r="S15613" t="str">
            <v>GREENMOUNT WEST</v>
          </cell>
          <cell r="AF15613">
            <v>0</v>
          </cell>
          <cell r="AG15613">
            <v>0</v>
          </cell>
          <cell r="AH15613">
            <v>0</v>
          </cell>
          <cell r="AI15613">
            <v>0</v>
          </cell>
          <cell r="AJ15613">
            <v>0</v>
          </cell>
          <cell r="AK15613">
            <v>0</v>
          </cell>
          <cell r="AL15613">
            <v>0</v>
          </cell>
          <cell r="AM15613">
            <v>0</v>
          </cell>
          <cell r="AN15613">
            <v>0</v>
          </cell>
          <cell r="AO15613">
            <v>0</v>
          </cell>
          <cell r="AP15613">
            <v>0</v>
          </cell>
          <cell r="AQ15613">
            <v>0</v>
          </cell>
          <cell r="AR15613">
            <v>0</v>
          </cell>
          <cell r="AS15613">
            <v>0</v>
          </cell>
          <cell r="AT15613">
            <v>1</v>
          </cell>
          <cell r="AU15613">
            <v>1</v>
          </cell>
          <cell r="AV15613" t="b">
            <v>0</v>
          </cell>
          <cell r="AW15613" t="b">
            <v>0</v>
          </cell>
        </row>
        <row r="15614">
          <cell r="S15614" t="str">
            <v>JOHNSTON SQUARE</v>
          </cell>
          <cell r="AF15614">
            <v>0</v>
          </cell>
          <cell r="AG15614">
            <v>0</v>
          </cell>
          <cell r="AH15614">
            <v>0</v>
          </cell>
          <cell r="AI15614">
            <v>0</v>
          </cell>
          <cell r="AJ15614">
            <v>0</v>
          </cell>
          <cell r="AK15614">
            <v>0</v>
          </cell>
          <cell r="AL15614">
            <v>0</v>
          </cell>
          <cell r="AM15614">
            <v>0</v>
          </cell>
          <cell r="AN15614">
            <v>0</v>
          </cell>
          <cell r="AO15614">
            <v>0</v>
          </cell>
          <cell r="AP15614">
            <v>0</v>
          </cell>
          <cell r="AQ15614">
            <v>0</v>
          </cell>
          <cell r="AR15614">
            <v>0</v>
          </cell>
          <cell r="AS15614">
            <v>0</v>
          </cell>
          <cell r="AT15614">
            <v>0</v>
          </cell>
          <cell r="AU15614">
            <v>1</v>
          </cell>
          <cell r="AV15614" t="b">
            <v>0</v>
          </cell>
          <cell r="AW15614" t="b">
            <v>0</v>
          </cell>
        </row>
        <row r="15615">
          <cell r="S15615" t="str">
            <v>OLIVER</v>
          </cell>
          <cell r="AF15615">
            <v>0</v>
          </cell>
          <cell r="AG15615">
            <v>0</v>
          </cell>
          <cell r="AH15615">
            <v>0</v>
          </cell>
          <cell r="AI15615">
            <v>0</v>
          </cell>
          <cell r="AJ15615">
            <v>0</v>
          </cell>
          <cell r="AK15615">
            <v>0</v>
          </cell>
          <cell r="AL15615">
            <v>0</v>
          </cell>
          <cell r="AM15615">
            <v>0</v>
          </cell>
          <cell r="AN15615">
            <v>0</v>
          </cell>
          <cell r="AO15615">
            <v>0</v>
          </cell>
          <cell r="AP15615">
            <v>0</v>
          </cell>
          <cell r="AQ15615">
            <v>0</v>
          </cell>
          <cell r="AR15615">
            <v>0</v>
          </cell>
          <cell r="AS15615">
            <v>1</v>
          </cell>
          <cell r="AT15615">
            <v>1</v>
          </cell>
          <cell r="AU15615">
            <v>1</v>
          </cell>
          <cell r="AV15615" t="b">
            <v>0</v>
          </cell>
          <cell r="AW15615" t="b">
            <v>0</v>
          </cell>
        </row>
        <row r="15616">
          <cell r="S15616" t="str">
            <v>OLIVER</v>
          </cell>
          <cell r="AF15616">
            <v>0</v>
          </cell>
          <cell r="AG15616">
            <v>0</v>
          </cell>
          <cell r="AH15616">
            <v>0</v>
          </cell>
          <cell r="AI15616">
            <v>0</v>
          </cell>
          <cell r="AJ15616">
            <v>0</v>
          </cell>
          <cell r="AK15616">
            <v>0</v>
          </cell>
          <cell r="AL15616">
            <v>0</v>
          </cell>
          <cell r="AM15616">
            <v>0</v>
          </cell>
          <cell r="AN15616">
            <v>0</v>
          </cell>
          <cell r="AO15616">
            <v>0</v>
          </cell>
          <cell r="AP15616">
            <v>0</v>
          </cell>
          <cell r="AQ15616">
            <v>0</v>
          </cell>
          <cell r="AR15616">
            <v>0</v>
          </cell>
          <cell r="AS15616">
            <v>0</v>
          </cell>
          <cell r="AT15616">
            <v>0</v>
          </cell>
          <cell r="AU15616">
            <v>1</v>
          </cell>
          <cell r="AV15616" t="b">
            <v>0</v>
          </cell>
          <cell r="AW15616" t="b">
            <v>0</v>
          </cell>
        </row>
        <row r="15617">
          <cell r="S15617" t="str">
            <v>OLIVER</v>
          </cell>
          <cell r="AF15617">
            <v>0</v>
          </cell>
          <cell r="AG15617">
            <v>0</v>
          </cell>
          <cell r="AH15617">
            <v>0</v>
          </cell>
          <cell r="AI15617">
            <v>0</v>
          </cell>
          <cell r="AJ15617">
            <v>0</v>
          </cell>
          <cell r="AK15617">
            <v>0</v>
          </cell>
          <cell r="AL15617">
            <v>0</v>
          </cell>
          <cell r="AM15617">
            <v>0</v>
          </cell>
          <cell r="AN15617">
            <v>0</v>
          </cell>
          <cell r="AO15617">
            <v>0</v>
          </cell>
          <cell r="AP15617">
            <v>0</v>
          </cell>
          <cell r="AQ15617">
            <v>0</v>
          </cell>
          <cell r="AR15617">
            <v>0</v>
          </cell>
          <cell r="AS15617">
            <v>1</v>
          </cell>
          <cell r="AT15617">
            <v>1</v>
          </cell>
          <cell r="AU15617">
            <v>1</v>
          </cell>
          <cell r="AV15617" t="b">
            <v>0</v>
          </cell>
          <cell r="AW15617" t="b">
            <v>0</v>
          </cell>
        </row>
        <row r="15618">
          <cell r="S15618" t="str">
            <v>OLIVER</v>
          </cell>
          <cell r="AF15618">
            <v>0</v>
          </cell>
          <cell r="AG15618">
            <v>0</v>
          </cell>
          <cell r="AH15618">
            <v>0</v>
          </cell>
          <cell r="AI15618">
            <v>0</v>
          </cell>
          <cell r="AJ15618">
            <v>0</v>
          </cell>
          <cell r="AK15618">
            <v>0</v>
          </cell>
          <cell r="AL15618">
            <v>0</v>
          </cell>
          <cell r="AM15618">
            <v>0</v>
          </cell>
          <cell r="AN15618">
            <v>0</v>
          </cell>
          <cell r="AO15618">
            <v>0</v>
          </cell>
          <cell r="AP15618">
            <v>0</v>
          </cell>
          <cell r="AQ15618">
            <v>0</v>
          </cell>
          <cell r="AR15618">
            <v>0</v>
          </cell>
          <cell r="AS15618">
            <v>0</v>
          </cell>
          <cell r="AT15618">
            <v>0</v>
          </cell>
          <cell r="AU15618">
            <v>0</v>
          </cell>
          <cell r="AV15618" t="b">
            <v>0</v>
          </cell>
          <cell r="AW15618" t="b">
            <v>0</v>
          </cell>
        </row>
        <row r="15619">
          <cell r="S15619" t="str">
            <v>OLIVER</v>
          </cell>
          <cell r="AF15619">
            <v>0</v>
          </cell>
          <cell r="AG15619">
            <v>0</v>
          </cell>
          <cell r="AH15619">
            <v>0</v>
          </cell>
          <cell r="AI15619">
            <v>0</v>
          </cell>
          <cell r="AJ15619">
            <v>0</v>
          </cell>
          <cell r="AK15619">
            <v>0</v>
          </cell>
          <cell r="AL15619">
            <v>0</v>
          </cell>
          <cell r="AM15619">
            <v>0</v>
          </cell>
          <cell r="AN15619">
            <v>0</v>
          </cell>
          <cell r="AO15619">
            <v>0</v>
          </cell>
          <cell r="AP15619">
            <v>0</v>
          </cell>
          <cell r="AQ15619">
            <v>0</v>
          </cell>
          <cell r="AR15619">
            <v>0</v>
          </cell>
          <cell r="AS15619">
            <v>1</v>
          </cell>
          <cell r="AT15619">
            <v>1</v>
          </cell>
          <cell r="AU15619">
            <v>1</v>
          </cell>
          <cell r="AV15619" t="b">
            <v>0</v>
          </cell>
          <cell r="AW15619" t="b">
            <v>0</v>
          </cell>
        </row>
        <row r="15620">
          <cell r="S15620" t="str">
            <v>OLIVER</v>
          </cell>
          <cell r="AF15620">
            <v>0</v>
          </cell>
          <cell r="AG15620">
            <v>0</v>
          </cell>
          <cell r="AH15620">
            <v>0</v>
          </cell>
          <cell r="AI15620">
            <v>0</v>
          </cell>
          <cell r="AJ15620">
            <v>0</v>
          </cell>
          <cell r="AK15620">
            <v>0</v>
          </cell>
          <cell r="AL15620">
            <v>0</v>
          </cell>
          <cell r="AM15620">
            <v>0</v>
          </cell>
          <cell r="AN15620">
            <v>0</v>
          </cell>
          <cell r="AO15620">
            <v>0</v>
          </cell>
          <cell r="AP15620">
            <v>1</v>
          </cell>
          <cell r="AQ15620">
            <v>1</v>
          </cell>
          <cell r="AR15620">
            <v>1</v>
          </cell>
          <cell r="AS15620">
            <v>1</v>
          </cell>
          <cell r="AT15620">
            <v>1</v>
          </cell>
          <cell r="AU15620">
            <v>1</v>
          </cell>
          <cell r="AV15620" t="b">
            <v>0</v>
          </cell>
          <cell r="AW15620" t="b">
            <v>0</v>
          </cell>
        </row>
        <row r="15621">
          <cell r="S15621" t="str">
            <v>OLIVER</v>
          </cell>
          <cell r="AF15621">
            <v>0</v>
          </cell>
          <cell r="AG15621">
            <v>0</v>
          </cell>
          <cell r="AH15621">
            <v>0</v>
          </cell>
          <cell r="AI15621">
            <v>0</v>
          </cell>
          <cell r="AJ15621">
            <v>0</v>
          </cell>
          <cell r="AK15621">
            <v>0</v>
          </cell>
          <cell r="AL15621">
            <v>0</v>
          </cell>
          <cell r="AM15621">
            <v>0</v>
          </cell>
          <cell r="AN15621">
            <v>0</v>
          </cell>
          <cell r="AO15621">
            <v>0</v>
          </cell>
          <cell r="AP15621">
            <v>0</v>
          </cell>
          <cell r="AQ15621">
            <v>0</v>
          </cell>
          <cell r="AR15621">
            <v>0</v>
          </cell>
          <cell r="AS15621">
            <v>0</v>
          </cell>
          <cell r="AT15621">
            <v>0</v>
          </cell>
          <cell r="AU15621">
            <v>0</v>
          </cell>
          <cell r="AV15621" t="b">
            <v>0</v>
          </cell>
          <cell r="AW15621" t="b">
            <v>0</v>
          </cell>
        </row>
        <row r="15622">
          <cell r="S15622" t="str">
            <v>BROADWAY EAST</v>
          </cell>
          <cell r="AF15622">
            <v>0</v>
          </cell>
          <cell r="AG15622">
            <v>0</v>
          </cell>
          <cell r="AH15622">
            <v>0</v>
          </cell>
          <cell r="AI15622">
            <v>0</v>
          </cell>
          <cell r="AJ15622">
            <v>0</v>
          </cell>
          <cell r="AK15622">
            <v>0</v>
          </cell>
          <cell r="AL15622">
            <v>0</v>
          </cell>
          <cell r="AM15622">
            <v>0</v>
          </cell>
          <cell r="AN15622">
            <v>0</v>
          </cell>
          <cell r="AO15622">
            <v>1</v>
          </cell>
          <cell r="AP15622">
            <v>1</v>
          </cell>
          <cell r="AQ15622">
            <v>1</v>
          </cell>
          <cell r="AR15622">
            <v>1</v>
          </cell>
          <cell r="AS15622">
            <v>1</v>
          </cell>
          <cell r="AT15622">
            <v>1</v>
          </cell>
          <cell r="AU15622">
            <v>1</v>
          </cell>
          <cell r="AV15622" t="b">
            <v>0</v>
          </cell>
          <cell r="AW15622" t="b">
            <v>0</v>
          </cell>
        </row>
        <row r="15623">
          <cell r="S15623" t="str">
            <v>BROADWAY EAST</v>
          </cell>
          <cell r="AF15623">
            <v>0</v>
          </cell>
          <cell r="AG15623">
            <v>0</v>
          </cell>
          <cell r="AH15623">
            <v>0</v>
          </cell>
          <cell r="AI15623">
            <v>0</v>
          </cell>
          <cell r="AJ15623">
            <v>0</v>
          </cell>
          <cell r="AK15623">
            <v>0</v>
          </cell>
          <cell r="AL15623">
            <v>0</v>
          </cell>
          <cell r="AM15623">
            <v>0</v>
          </cell>
          <cell r="AN15623">
            <v>0</v>
          </cell>
          <cell r="AO15623">
            <v>0</v>
          </cell>
          <cell r="AP15623">
            <v>0</v>
          </cell>
          <cell r="AQ15623">
            <v>0</v>
          </cell>
          <cell r="AR15623">
            <v>0</v>
          </cell>
          <cell r="AS15623">
            <v>1</v>
          </cell>
          <cell r="AT15623">
            <v>1</v>
          </cell>
          <cell r="AU15623">
            <v>1</v>
          </cell>
          <cell r="AV15623" t="b">
            <v>0</v>
          </cell>
          <cell r="AW15623" t="b">
            <v>0</v>
          </cell>
        </row>
        <row r="15624">
          <cell r="S15624" t="str">
            <v>BROADWAY EAST</v>
          </cell>
          <cell r="AF15624">
            <v>0</v>
          </cell>
          <cell r="AG15624">
            <v>0</v>
          </cell>
          <cell r="AH15624">
            <v>0</v>
          </cell>
          <cell r="AI15624">
            <v>0</v>
          </cell>
          <cell r="AJ15624">
            <v>0</v>
          </cell>
          <cell r="AK15624">
            <v>0</v>
          </cell>
          <cell r="AL15624">
            <v>0</v>
          </cell>
          <cell r="AM15624">
            <v>0</v>
          </cell>
          <cell r="AN15624">
            <v>0</v>
          </cell>
          <cell r="AO15624">
            <v>0</v>
          </cell>
          <cell r="AP15624">
            <v>0</v>
          </cell>
          <cell r="AQ15624">
            <v>0</v>
          </cell>
          <cell r="AR15624">
            <v>0</v>
          </cell>
          <cell r="AS15624">
            <v>1</v>
          </cell>
          <cell r="AT15624">
            <v>1</v>
          </cell>
          <cell r="AU15624">
            <v>1</v>
          </cell>
          <cell r="AV15624" t="b">
            <v>0</v>
          </cell>
          <cell r="AW15624" t="b">
            <v>0</v>
          </cell>
        </row>
        <row r="15625">
          <cell r="S15625" t="str">
            <v>BROADWAY EAST</v>
          </cell>
          <cell r="AF15625">
            <v>0</v>
          </cell>
          <cell r="AG15625">
            <v>0</v>
          </cell>
          <cell r="AH15625">
            <v>0</v>
          </cell>
          <cell r="AI15625">
            <v>0</v>
          </cell>
          <cell r="AJ15625">
            <v>0</v>
          </cell>
          <cell r="AK15625">
            <v>0</v>
          </cell>
          <cell r="AL15625">
            <v>0</v>
          </cell>
          <cell r="AM15625">
            <v>0</v>
          </cell>
          <cell r="AN15625">
            <v>0</v>
          </cell>
          <cell r="AO15625">
            <v>1</v>
          </cell>
          <cell r="AP15625">
            <v>1</v>
          </cell>
          <cell r="AQ15625">
            <v>1</v>
          </cell>
          <cell r="AR15625">
            <v>1</v>
          </cell>
          <cell r="AS15625">
            <v>1</v>
          </cell>
          <cell r="AT15625">
            <v>1</v>
          </cell>
          <cell r="AU15625">
            <v>1</v>
          </cell>
          <cell r="AV15625" t="b">
            <v>0</v>
          </cell>
          <cell r="AW15625" t="b">
            <v>0</v>
          </cell>
        </row>
        <row r="15626">
          <cell r="S15626" t="str">
            <v>BEREA</v>
          </cell>
          <cell r="AF15626">
            <v>0</v>
          </cell>
          <cell r="AG15626">
            <v>0</v>
          </cell>
          <cell r="AH15626">
            <v>0</v>
          </cell>
          <cell r="AI15626">
            <v>0</v>
          </cell>
          <cell r="AJ15626">
            <v>0</v>
          </cell>
          <cell r="AK15626">
            <v>0</v>
          </cell>
          <cell r="AL15626">
            <v>0</v>
          </cell>
          <cell r="AM15626">
            <v>0</v>
          </cell>
          <cell r="AN15626">
            <v>0</v>
          </cell>
          <cell r="AO15626">
            <v>0</v>
          </cell>
          <cell r="AP15626">
            <v>0</v>
          </cell>
          <cell r="AQ15626">
            <v>0</v>
          </cell>
          <cell r="AR15626">
            <v>0</v>
          </cell>
          <cell r="AS15626">
            <v>0</v>
          </cell>
          <cell r="AT15626">
            <v>0</v>
          </cell>
          <cell r="AU15626">
            <v>1</v>
          </cell>
          <cell r="AV15626" t="b">
            <v>0</v>
          </cell>
          <cell r="AW15626" t="b">
            <v>0</v>
          </cell>
        </row>
        <row r="15627">
          <cell r="S15627" t="str">
            <v>BEREA</v>
          </cell>
          <cell r="AF15627">
            <v>0</v>
          </cell>
          <cell r="AG15627">
            <v>0</v>
          </cell>
          <cell r="AH15627">
            <v>0</v>
          </cell>
          <cell r="AI15627">
            <v>0</v>
          </cell>
          <cell r="AJ15627">
            <v>0</v>
          </cell>
          <cell r="AK15627">
            <v>0</v>
          </cell>
          <cell r="AL15627">
            <v>0</v>
          </cell>
          <cell r="AM15627">
            <v>0</v>
          </cell>
          <cell r="AN15627">
            <v>0</v>
          </cell>
          <cell r="AO15627">
            <v>0</v>
          </cell>
          <cell r="AP15627">
            <v>0</v>
          </cell>
          <cell r="AQ15627">
            <v>0</v>
          </cell>
          <cell r="AR15627">
            <v>0</v>
          </cell>
          <cell r="AS15627">
            <v>0</v>
          </cell>
          <cell r="AT15627">
            <v>1</v>
          </cell>
          <cell r="AU15627">
            <v>1</v>
          </cell>
          <cell r="AV15627" t="b">
            <v>0</v>
          </cell>
          <cell r="AW15627" t="b">
            <v>0</v>
          </cell>
        </row>
        <row r="15628">
          <cell r="S15628" t="str">
            <v>BEREA</v>
          </cell>
          <cell r="AF15628">
            <v>0</v>
          </cell>
          <cell r="AG15628">
            <v>0</v>
          </cell>
          <cell r="AH15628">
            <v>0</v>
          </cell>
          <cell r="AI15628">
            <v>0</v>
          </cell>
          <cell r="AJ15628">
            <v>0</v>
          </cell>
          <cell r="AK15628">
            <v>0</v>
          </cell>
          <cell r="AL15628">
            <v>0</v>
          </cell>
          <cell r="AM15628">
            <v>0</v>
          </cell>
          <cell r="AN15628">
            <v>0</v>
          </cell>
          <cell r="AO15628">
            <v>0</v>
          </cell>
          <cell r="AP15628">
            <v>0</v>
          </cell>
          <cell r="AQ15628">
            <v>0</v>
          </cell>
          <cell r="AR15628">
            <v>0</v>
          </cell>
          <cell r="AS15628">
            <v>0</v>
          </cell>
          <cell r="AT15628">
            <v>1</v>
          </cell>
          <cell r="AU15628">
            <v>1</v>
          </cell>
          <cell r="AV15628" t="b">
            <v>0</v>
          </cell>
          <cell r="AW15628" t="b">
            <v>0</v>
          </cell>
        </row>
        <row r="15629">
          <cell r="S15629" t="str">
            <v>BEREA</v>
          </cell>
          <cell r="AF15629">
            <v>0</v>
          </cell>
          <cell r="AG15629">
            <v>0</v>
          </cell>
          <cell r="AH15629">
            <v>0</v>
          </cell>
          <cell r="AI15629">
            <v>0</v>
          </cell>
          <cell r="AJ15629">
            <v>0</v>
          </cell>
          <cell r="AK15629">
            <v>0</v>
          </cell>
          <cell r="AL15629">
            <v>0</v>
          </cell>
          <cell r="AM15629">
            <v>0</v>
          </cell>
          <cell r="AN15629">
            <v>0</v>
          </cell>
          <cell r="AO15629">
            <v>0</v>
          </cell>
          <cell r="AP15629">
            <v>0</v>
          </cell>
          <cell r="AQ15629">
            <v>0</v>
          </cell>
          <cell r="AR15629">
            <v>0</v>
          </cell>
          <cell r="AS15629">
            <v>0</v>
          </cell>
          <cell r="AT15629">
            <v>0</v>
          </cell>
          <cell r="AU15629">
            <v>0</v>
          </cell>
          <cell r="AV15629" t="b">
            <v>0</v>
          </cell>
          <cell r="AW15629" t="b">
            <v>0</v>
          </cell>
        </row>
        <row r="15630">
          <cell r="S15630" t="str">
            <v>BROADWAY EAST</v>
          </cell>
          <cell r="AF15630">
            <v>0</v>
          </cell>
          <cell r="AG15630">
            <v>0</v>
          </cell>
          <cell r="AH15630">
            <v>0</v>
          </cell>
          <cell r="AI15630">
            <v>0</v>
          </cell>
          <cell r="AJ15630">
            <v>0</v>
          </cell>
          <cell r="AK15630">
            <v>0</v>
          </cell>
          <cell r="AL15630">
            <v>0</v>
          </cell>
          <cell r="AM15630">
            <v>0</v>
          </cell>
          <cell r="AN15630">
            <v>0</v>
          </cell>
          <cell r="AO15630">
            <v>1</v>
          </cell>
          <cell r="AP15630">
            <v>1</v>
          </cell>
          <cell r="AQ15630">
            <v>1</v>
          </cell>
          <cell r="AR15630">
            <v>1</v>
          </cell>
          <cell r="AS15630">
            <v>1</v>
          </cell>
          <cell r="AT15630">
            <v>1</v>
          </cell>
          <cell r="AU15630">
            <v>1</v>
          </cell>
          <cell r="AV15630" t="b">
            <v>0</v>
          </cell>
          <cell r="AW15630" t="b">
            <v>0</v>
          </cell>
        </row>
        <row r="15631">
          <cell r="S15631" t="str">
            <v>BROADWAY EAST</v>
          </cell>
          <cell r="AF15631">
            <v>0</v>
          </cell>
          <cell r="AG15631">
            <v>0</v>
          </cell>
          <cell r="AH15631">
            <v>0</v>
          </cell>
          <cell r="AI15631">
            <v>0</v>
          </cell>
          <cell r="AJ15631">
            <v>0</v>
          </cell>
          <cell r="AK15631">
            <v>0</v>
          </cell>
          <cell r="AL15631">
            <v>0</v>
          </cell>
          <cell r="AM15631">
            <v>0</v>
          </cell>
          <cell r="AN15631">
            <v>0</v>
          </cell>
          <cell r="AO15631">
            <v>0</v>
          </cell>
          <cell r="AP15631">
            <v>0</v>
          </cell>
          <cell r="AQ15631">
            <v>0</v>
          </cell>
          <cell r="AR15631">
            <v>0</v>
          </cell>
          <cell r="AS15631">
            <v>1</v>
          </cell>
          <cell r="AT15631">
            <v>1</v>
          </cell>
          <cell r="AU15631">
            <v>1</v>
          </cell>
          <cell r="AV15631" t="b">
            <v>0</v>
          </cell>
          <cell r="AW15631" t="b">
            <v>0</v>
          </cell>
        </row>
        <row r="15632">
          <cell r="S15632" t="str">
            <v>BROADWAY EAST</v>
          </cell>
          <cell r="AF15632">
            <v>0</v>
          </cell>
          <cell r="AG15632">
            <v>0</v>
          </cell>
          <cell r="AH15632">
            <v>0</v>
          </cell>
          <cell r="AI15632">
            <v>0</v>
          </cell>
          <cell r="AJ15632">
            <v>0</v>
          </cell>
          <cell r="AK15632">
            <v>0</v>
          </cell>
          <cell r="AL15632">
            <v>0</v>
          </cell>
          <cell r="AM15632">
            <v>0</v>
          </cell>
          <cell r="AN15632">
            <v>0</v>
          </cell>
          <cell r="AO15632">
            <v>0</v>
          </cell>
          <cell r="AP15632">
            <v>0</v>
          </cell>
          <cell r="AQ15632">
            <v>0</v>
          </cell>
          <cell r="AR15632">
            <v>0</v>
          </cell>
          <cell r="AS15632">
            <v>1</v>
          </cell>
          <cell r="AT15632">
            <v>1</v>
          </cell>
          <cell r="AU15632">
            <v>1</v>
          </cell>
          <cell r="AV15632" t="b">
            <v>0</v>
          </cell>
          <cell r="AW15632" t="b">
            <v>0</v>
          </cell>
        </row>
        <row r="15633">
          <cell r="S15633" t="str">
            <v>BROADWAY EAST</v>
          </cell>
          <cell r="AF15633">
            <v>0</v>
          </cell>
          <cell r="AG15633">
            <v>0</v>
          </cell>
          <cell r="AH15633">
            <v>0</v>
          </cell>
          <cell r="AI15633">
            <v>0</v>
          </cell>
          <cell r="AJ15633">
            <v>0</v>
          </cell>
          <cell r="AK15633">
            <v>0</v>
          </cell>
          <cell r="AL15633">
            <v>0</v>
          </cell>
          <cell r="AM15633">
            <v>0</v>
          </cell>
          <cell r="AN15633">
            <v>0</v>
          </cell>
          <cell r="AO15633">
            <v>0</v>
          </cell>
          <cell r="AP15633">
            <v>0</v>
          </cell>
          <cell r="AQ15633">
            <v>0</v>
          </cell>
          <cell r="AR15633">
            <v>1</v>
          </cell>
          <cell r="AS15633">
            <v>1</v>
          </cell>
          <cell r="AT15633">
            <v>1</v>
          </cell>
          <cell r="AU15633">
            <v>1</v>
          </cell>
          <cell r="AV15633" t="b">
            <v>0</v>
          </cell>
          <cell r="AW15633" t="b">
            <v>0</v>
          </cell>
        </row>
        <row r="15634">
          <cell r="S15634" t="str">
            <v>BEREA</v>
          </cell>
          <cell r="AF15634">
            <v>0</v>
          </cell>
          <cell r="AG15634">
            <v>0</v>
          </cell>
          <cell r="AH15634">
            <v>0</v>
          </cell>
          <cell r="AI15634">
            <v>0</v>
          </cell>
          <cell r="AJ15634">
            <v>0</v>
          </cell>
          <cell r="AK15634">
            <v>0</v>
          </cell>
          <cell r="AL15634">
            <v>0</v>
          </cell>
          <cell r="AM15634">
            <v>0</v>
          </cell>
          <cell r="AN15634">
            <v>1</v>
          </cell>
          <cell r="AO15634">
            <v>1</v>
          </cell>
          <cell r="AP15634">
            <v>1</v>
          </cell>
          <cell r="AQ15634">
            <v>1</v>
          </cell>
          <cell r="AR15634">
            <v>1</v>
          </cell>
          <cell r="AS15634">
            <v>1</v>
          </cell>
          <cell r="AT15634">
            <v>1</v>
          </cell>
          <cell r="AU15634">
            <v>1</v>
          </cell>
          <cell r="AV15634" t="b">
            <v>0</v>
          </cell>
          <cell r="AW15634" t="b">
            <v>0</v>
          </cell>
        </row>
        <row r="15635">
          <cell r="S15635" t="str">
            <v>BROADWAY EAST</v>
          </cell>
          <cell r="AF15635">
            <v>0</v>
          </cell>
          <cell r="AG15635">
            <v>0</v>
          </cell>
          <cell r="AH15635">
            <v>0</v>
          </cell>
          <cell r="AI15635">
            <v>0</v>
          </cell>
          <cell r="AJ15635">
            <v>0</v>
          </cell>
          <cell r="AK15635">
            <v>0</v>
          </cell>
          <cell r="AL15635">
            <v>0</v>
          </cell>
          <cell r="AM15635">
            <v>0</v>
          </cell>
          <cell r="AN15635">
            <v>0</v>
          </cell>
          <cell r="AO15635">
            <v>1</v>
          </cell>
          <cell r="AP15635">
            <v>1</v>
          </cell>
          <cell r="AQ15635">
            <v>1</v>
          </cell>
          <cell r="AR15635">
            <v>1</v>
          </cell>
          <cell r="AS15635">
            <v>1</v>
          </cell>
          <cell r="AT15635">
            <v>1</v>
          </cell>
          <cell r="AU15635">
            <v>1</v>
          </cell>
          <cell r="AV15635" t="b">
            <v>0</v>
          </cell>
          <cell r="AW15635" t="b">
            <v>0</v>
          </cell>
        </row>
        <row r="15636">
          <cell r="S15636" t="str">
            <v>BEREA</v>
          </cell>
          <cell r="AF15636">
            <v>0</v>
          </cell>
          <cell r="AG15636">
            <v>0</v>
          </cell>
          <cell r="AH15636">
            <v>0</v>
          </cell>
          <cell r="AI15636">
            <v>0</v>
          </cell>
          <cell r="AJ15636">
            <v>0</v>
          </cell>
          <cell r="AK15636">
            <v>0</v>
          </cell>
          <cell r="AL15636">
            <v>0</v>
          </cell>
          <cell r="AM15636">
            <v>0</v>
          </cell>
          <cell r="AN15636">
            <v>0</v>
          </cell>
          <cell r="AO15636">
            <v>0</v>
          </cell>
          <cell r="AP15636">
            <v>0</v>
          </cell>
          <cell r="AQ15636">
            <v>0</v>
          </cell>
          <cell r="AR15636">
            <v>0</v>
          </cell>
          <cell r="AS15636">
            <v>0</v>
          </cell>
          <cell r="AT15636">
            <v>1</v>
          </cell>
          <cell r="AU15636">
            <v>1</v>
          </cell>
          <cell r="AV15636" t="b">
            <v>0</v>
          </cell>
          <cell r="AW15636" t="b">
            <v>0</v>
          </cell>
        </row>
        <row r="15637">
          <cell r="S15637" t="str">
            <v>BEREA</v>
          </cell>
          <cell r="AF15637">
            <v>0</v>
          </cell>
          <cell r="AG15637">
            <v>0</v>
          </cell>
          <cell r="AH15637">
            <v>0</v>
          </cell>
          <cell r="AI15637">
            <v>0</v>
          </cell>
          <cell r="AJ15637">
            <v>0</v>
          </cell>
          <cell r="AK15637">
            <v>0</v>
          </cell>
          <cell r="AL15637">
            <v>0</v>
          </cell>
          <cell r="AM15637">
            <v>0</v>
          </cell>
          <cell r="AN15637">
            <v>0</v>
          </cell>
          <cell r="AO15637">
            <v>0</v>
          </cell>
          <cell r="AP15637">
            <v>0</v>
          </cell>
          <cell r="AQ15637">
            <v>0</v>
          </cell>
          <cell r="AR15637">
            <v>0</v>
          </cell>
          <cell r="AS15637">
            <v>0</v>
          </cell>
          <cell r="AT15637">
            <v>0</v>
          </cell>
          <cell r="AU15637">
            <v>1</v>
          </cell>
          <cell r="AV15637" t="b">
            <v>0</v>
          </cell>
          <cell r="AW15637" t="b">
            <v>0</v>
          </cell>
        </row>
        <row r="15638">
          <cell r="S15638" t="str">
            <v>MIDDLE EAST</v>
          </cell>
          <cell r="AF15638">
            <v>0</v>
          </cell>
          <cell r="AG15638">
            <v>0</v>
          </cell>
          <cell r="AH15638">
            <v>0</v>
          </cell>
          <cell r="AI15638">
            <v>0</v>
          </cell>
          <cell r="AJ15638">
            <v>0</v>
          </cell>
          <cell r="AK15638">
            <v>0</v>
          </cell>
          <cell r="AL15638">
            <v>0</v>
          </cell>
          <cell r="AM15638">
            <v>0</v>
          </cell>
          <cell r="AN15638">
            <v>0</v>
          </cell>
          <cell r="AO15638">
            <v>0</v>
          </cell>
          <cell r="AP15638">
            <v>0</v>
          </cell>
          <cell r="AQ15638">
            <v>0</v>
          </cell>
          <cell r="AR15638">
            <v>1</v>
          </cell>
          <cell r="AS15638">
            <v>1</v>
          </cell>
          <cell r="AT15638">
            <v>1</v>
          </cell>
          <cell r="AU15638">
            <v>1</v>
          </cell>
          <cell r="AV15638" t="b">
            <v>0</v>
          </cell>
          <cell r="AW15638" t="b">
            <v>0</v>
          </cell>
        </row>
        <row r="15639">
          <cell r="S15639" t="str">
            <v>BIDDLE STREET</v>
          </cell>
          <cell r="AF15639">
            <v>0</v>
          </cell>
          <cell r="AG15639">
            <v>0</v>
          </cell>
          <cell r="AH15639">
            <v>0</v>
          </cell>
          <cell r="AI15639">
            <v>0</v>
          </cell>
          <cell r="AJ15639">
            <v>0</v>
          </cell>
          <cell r="AK15639">
            <v>0</v>
          </cell>
          <cell r="AL15639">
            <v>0</v>
          </cell>
          <cell r="AM15639">
            <v>0</v>
          </cell>
          <cell r="AN15639">
            <v>0</v>
          </cell>
          <cell r="AO15639">
            <v>0</v>
          </cell>
          <cell r="AP15639">
            <v>1</v>
          </cell>
          <cell r="AQ15639">
            <v>1</v>
          </cell>
          <cell r="AR15639">
            <v>1</v>
          </cell>
          <cell r="AS15639">
            <v>1</v>
          </cell>
          <cell r="AT15639">
            <v>1</v>
          </cell>
          <cell r="AU15639">
            <v>1</v>
          </cell>
          <cell r="AV15639" t="b">
            <v>0</v>
          </cell>
          <cell r="AW15639" t="b">
            <v>0</v>
          </cell>
        </row>
        <row r="15640">
          <cell r="S15640" t="str">
            <v>BIDDLE STREET</v>
          </cell>
          <cell r="AF15640">
            <v>0</v>
          </cell>
          <cell r="AG15640">
            <v>0</v>
          </cell>
          <cell r="AH15640">
            <v>0</v>
          </cell>
          <cell r="AI15640">
            <v>0</v>
          </cell>
          <cell r="AJ15640">
            <v>0</v>
          </cell>
          <cell r="AK15640">
            <v>0</v>
          </cell>
          <cell r="AL15640">
            <v>0</v>
          </cell>
          <cell r="AM15640">
            <v>0</v>
          </cell>
          <cell r="AN15640">
            <v>0</v>
          </cell>
          <cell r="AO15640">
            <v>0</v>
          </cell>
          <cell r="AP15640">
            <v>0</v>
          </cell>
          <cell r="AQ15640">
            <v>0</v>
          </cell>
          <cell r="AR15640">
            <v>0</v>
          </cell>
          <cell r="AS15640">
            <v>0</v>
          </cell>
          <cell r="AT15640">
            <v>0</v>
          </cell>
          <cell r="AU15640">
            <v>1</v>
          </cell>
          <cell r="AV15640" t="b">
            <v>0</v>
          </cell>
          <cell r="AW15640" t="b">
            <v>0</v>
          </cell>
        </row>
        <row r="15641">
          <cell r="S15641" t="str">
            <v>BIDDLE STREET</v>
          </cell>
          <cell r="AF15641">
            <v>0</v>
          </cell>
          <cell r="AG15641">
            <v>0</v>
          </cell>
          <cell r="AH15641">
            <v>0</v>
          </cell>
          <cell r="AI15641">
            <v>0</v>
          </cell>
          <cell r="AJ15641">
            <v>0</v>
          </cell>
          <cell r="AK15641">
            <v>0</v>
          </cell>
          <cell r="AL15641">
            <v>0</v>
          </cell>
          <cell r="AM15641">
            <v>0</v>
          </cell>
          <cell r="AN15641">
            <v>0</v>
          </cell>
          <cell r="AO15641">
            <v>0</v>
          </cell>
          <cell r="AP15641">
            <v>0</v>
          </cell>
          <cell r="AQ15641">
            <v>0</v>
          </cell>
          <cell r="AR15641">
            <v>0</v>
          </cell>
          <cell r="AS15641">
            <v>0</v>
          </cell>
          <cell r="AT15641">
            <v>0</v>
          </cell>
          <cell r="AU15641">
            <v>1</v>
          </cell>
          <cell r="AV15641" t="b">
            <v>0</v>
          </cell>
          <cell r="AW15641" t="b">
            <v>0</v>
          </cell>
        </row>
        <row r="15642">
          <cell r="S15642" t="str">
            <v>BIDDLE STREET</v>
          </cell>
          <cell r="AF15642">
            <v>0</v>
          </cell>
          <cell r="AG15642">
            <v>0</v>
          </cell>
          <cell r="AH15642">
            <v>0</v>
          </cell>
          <cell r="AI15642">
            <v>0</v>
          </cell>
          <cell r="AJ15642">
            <v>0</v>
          </cell>
          <cell r="AK15642">
            <v>0</v>
          </cell>
          <cell r="AL15642">
            <v>0</v>
          </cell>
          <cell r="AM15642">
            <v>0</v>
          </cell>
          <cell r="AN15642">
            <v>0</v>
          </cell>
          <cell r="AO15642">
            <v>1</v>
          </cell>
          <cell r="AP15642">
            <v>1</v>
          </cell>
          <cell r="AQ15642">
            <v>1</v>
          </cell>
          <cell r="AR15642">
            <v>1</v>
          </cell>
          <cell r="AS15642">
            <v>1</v>
          </cell>
          <cell r="AT15642">
            <v>1</v>
          </cell>
          <cell r="AU15642">
            <v>1</v>
          </cell>
          <cell r="AV15642" t="b">
            <v>0</v>
          </cell>
          <cell r="AW15642" t="b">
            <v>0</v>
          </cell>
        </row>
        <row r="15643">
          <cell r="S15643" t="str">
            <v>BIDDLE STREET</v>
          </cell>
          <cell r="AF15643">
            <v>0</v>
          </cell>
          <cell r="AG15643">
            <v>0</v>
          </cell>
          <cell r="AH15643">
            <v>0</v>
          </cell>
          <cell r="AI15643">
            <v>0</v>
          </cell>
          <cell r="AJ15643">
            <v>0</v>
          </cell>
          <cell r="AK15643">
            <v>0</v>
          </cell>
          <cell r="AL15643">
            <v>0</v>
          </cell>
          <cell r="AM15643">
            <v>0</v>
          </cell>
          <cell r="AN15643">
            <v>0</v>
          </cell>
          <cell r="AO15643">
            <v>0</v>
          </cell>
          <cell r="AP15643">
            <v>0</v>
          </cell>
          <cell r="AQ15643">
            <v>0</v>
          </cell>
          <cell r="AR15643">
            <v>1</v>
          </cell>
          <cell r="AS15643">
            <v>1</v>
          </cell>
          <cell r="AT15643">
            <v>1</v>
          </cell>
          <cell r="AU15643">
            <v>1</v>
          </cell>
          <cell r="AV15643" t="b">
            <v>0</v>
          </cell>
          <cell r="AW15643" t="b">
            <v>0</v>
          </cell>
        </row>
        <row r="15644">
          <cell r="S15644" t="str">
            <v>BIDDLE STREET</v>
          </cell>
          <cell r="AF15644">
            <v>0</v>
          </cell>
          <cell r="AG15644">
            <v>0</v>
          </cell>
          <cell r="AH15644">
            <v>0</v>
          </cell>
          <cell r="AI15644">
            <v>0</v>
          </cell>
          <cell r="AJ15644">
            <v>0</v>
          </cell>
          <cell r="AK15644">
            <v>0</v>
          </cell>
          <cell r="AL15644">
            <v>0</v>
          </cell>
          <cell r="AM15644">
            <v>0</v>
          </cell>
          <cell r="AN15644">
            <v>0</v>
          </cell>
          <cell r="AO15644">
            <v>0</v>
          </cell>
          <cell r="AP15644">
            <v>0</v>
          </cell>
          <cell r="AQ15644">
            <v>0</v>
          </cell>
          <cell r="AR15644">
            <v>0</v>
          </cell>
          <cell r="AS15644">
            <v>0</v>
          </cell>
          <cell r="AT15644">
            <v>0</v>
          </cell>
          <cell r="AU15644">
            <v>1</v>
          </cell>
          <cell r="AV15644" t="b">
            <v>0</v>
          </cell>
          <cell r="AW15644" t="b">
            <v>0</v>
          </cell>
        </row>
        <row r="15645">
          <cell r="S15645" t="str">
            <v>BIDDLE STREET</v>
          </cell>
          <cell r="AF15645">
            <v>0</v>
          </cell>
          <cell r="AG15645">
            <v>0</v>
          </cell>
          <cell r="AH15645">
            <v>0</v>
          </cell>
          <cell r="AI15645">
            <v>0</v>
          </cell>
          <cell r="AJ15645">
            <v>0</v>
          </cell>
          <cell r="AK15645">
            <v>0</v>
          </cell>
          <cell r="AL15645">
            <v>0</v>
          </cell>
          <cell r="AM15645">
            <v>0</v>
          </cell>
          <cell r="AN15645">
            <v>0</v>
          </cell>
          <cell r="AO15645">
            <v>0</v>
          </cell>
          <cell r="AP15645">
            <v>0</v>
          </cell>
          <cell r="AQ15645">
            <v>0</v>
          </cell>
          <cell r="AR15645">
            <v>0</v>
          </cell>
          <cell r="AS15645">
            <v>0</v>
          </cell>
          <cell r="AT15645">
            <v>1</v>
          </cell>
          <cell r="AU15645">
            <v>1</v>
          </cell>
          <cell r="AV15645" t="b">
            <v>0</v>
          </cell>
          <cell r="AW15645" t="b">
            <v>0</v>
          </cell>
        </row>
        <row r="15646">
          <cell r="S15646" t="str">
            <v>MIDDLE EAST</v>
          </cell>
          <cell r="AF15646">
            <v>0</v>
          </cell>
          <cell r="AG15646">
            <v>0</v>
          </cell>
          <cell r="AH15646">
            <v>0</v>
          </cell>
          <cell r="AI15646">
            <v>0</v>
          </cell>
          <cell r="AJ15646">
            <v>0</v>
          </cell>
          <cell r="AK15646">
            <v>0</v>
          </cell>
          <cell r="AL15646">
            <v>0</v>
          </cell>
          <cell r="AM15646">
            <v>0</v>
          </cell>
          <cell r="AN15646">
            <v>0</v>
          </cell>
          <cell r="AO15646">
            <v>1</v>
          </cell>
          <cell r="AP15646">
            <v>1</v>
          </cell>
          <cell r="AQ15646">
            <v>1</v>
          </cell>
          <cell r="AR15646">
            <v>1</v>
          </cell>
          <cell r="AS15646">
            <v>1</v>
          </cell>
          <cell r="AT15646">
            <v>1</v>
          </cell>
          <cell r="AU15646">
            <v>1</v>
          </cell>
          <cell r="AV15646" t="b">
            <v>0</v>
          </cell>
          <cell r="AW15646" t="b">
            <v>0</v>
          </cell>
        </row>
        <row r="15647">
          <cell r="S15647" t="str">
            <v>BIDDLE STREET</v>
          </cell>
          <cell r="AF15647">
            <v>0</v>
          </cell>
          <cell r="AG15647">
            <v>0</v>
          </cell>
          <cell r="AH15647">
            <v>0</v>
          </cell>
          <cell r="AI15647">
            <v>0</v>
          </cell>
          <cell r="AJ15647">
            <v>0</v>
          </cell>
          <cell r="AK15647">
            <v>0</v>
          </cell>
          <cell r="AL15647">
            <v>0</v>
          </cell>
          <cell r="AM15647">
            <v>0</v>
          </cell>
          <cell r="AN15647">
            <v>0</v>
          </cell>
          <cell r="AO15647">
            <v>0</v>
          </cell>
          <cell r="AP15647">
            <v>0</v>
          </cell>
          <cell r="AQ15647">
            <v>0</v>
          </cell>
          <cell r="AR15647">
            <v>0</v>
          </cell>
          <cell r="AS15647">
            <v>0</v>
          </cell>
          <cell r="AT15647">
            <v>0</v>
          </cell>
          <cell r="AU15647">
            <v>1</v>
          </cell>
          <cell r="AV15647" t="b">
            <v>0</v>
          </cell>
          <cell r="AW15647" t="b">
            <v>0</v>
          </cell>
        </row>
        <row r="15648">
          <cell r="S15648" t="str">
            <v>MIDDLE EAST</v>
          </cell>
          <cell r="AF15648">
            <v>0</v>
          </cell>
          <cell r="AG15648">
            <v>0</v>
          </cell>
          <cell r="AH15648">
            <v>0</v>
          </cell>
          <cell r="AI15648">
            <v>0</v>
          </cell>
          <cell r="AJ15648">
            <v>0</v>
          </cell>
          <cell r="AK15648">
            <v>0</v>
          </cell>
          <cell r="AL15648">
            <v>0</v>
          </cell>
          <cell r="AM15648">
            <v>0</v>
          </cell>
          <cell r="AN15648">
            <v>0</v>
          </cell>
          <cell r="AO15648">
            <v>0</v>
          </cell>
          <cell r="AP15648">
            <v>0</v>
          </cell>
          <cell r="AQ15648">
            <v>0</v>
          </cell>
          <cell r="AR15648">
            <v>1</v>
          </cell>
          <cell r="AS15648">
            <v>1</v>
          </cell>
          <cell r="AT15648">
            <v>1</v>
          </cell>
          <cell r="AU15648">
            <v>1</v>
          </cell>
          <cell r="AV15648" t="b">
            <v>0</v>
          </cell>
          <cell r="AW15648" t="b">
            <v>0</v>
          </cell>
        </row>
        <row r="15649">
          <cell r="S15649" t="str">
            <v>MIDDLE EAST</v>
          </cell>
          <cell r="AF15649">
            <v>0</v>
          </cell>
          <cell r="AG15649">
            <v>0</v>
          </cell>
          <cell r="AH15649">
            <v>0</v>
          </cell>
          <cell r="AI15649">
            <v>0</v>
          </cell>
          <cell r="AJ15649">
            <v>0</v>
          </cell>
          <cell r="AK15649">
            <v>0</v>
          </cell>
          <cell r="AL15649">
            <v>0</v>
          </cell>
          <cell r="AM15649">
            <v>0</v>
          </cell>
          <cell r="AN15649">
            <v>0</v>
          </cell>
          <cell r="AO15649">
            <v>0</v>
          </cell>
          <cell r="AP15649">
            <v>0</v>
          </cell>
          <cell r="AQ15649">
            <v>0</v>
          </cell>
          <cell r="AR15649">
            <v>1</v>
          </cell>
          <cell r="AS15649">
            <v>1</v>
          </cell>
          <cell r="AT15649">
            <v>1</v>
          </cell>
          <cell r="AU15649">
            <v>1</v>
          </cell>
          <cell r="AV15649" t="b">
            <v>0</v>
          </cell>
          <cell r="AW15649" t="b">
            <v>0</v>
          </cell>
        </row>
        <row r="15650">
          <cell r="S15650" t="str">
            <v>MIDDLE EAST</v>
          </cell>
          <cell r="AF15650">
            <v>0</v>
          </cell>
          <cell r="AG15650">
            <v>0</v>
          </cell>
          <cell r="AH15650">
            <v>0</v>
          </cell>
          <cell r="AI15650">
            <v>0</v>
          </cell>
          <cell r="AJ15650">
            <v>0</v>
          </cell>
          <cell r="AK15650">
            <v>0</v>
          </cell>
          <cell r="AL15650">
            <v>0</v>
          </cell>
          <cell r="AM15650">
            <v>0</v>
          </cell>
          <cell r="AN15650">
            <v>0</v>
          </cell>
          <cell r="AO15650">
            <v>0</v>
          </cell>
          <cell r="AP15650">
            <v>0</v>
          </cell>
          <cell r="AQ15650">
            <v>0</v>
          </cell>
          <cell r="AR15650">
            <v>0</v>
          </cell>
          <cell r="AS15650">
            <v>0</v>
          </cell>
          <cell r="AT15650">
            <v>0</v>
          </cell>
          <cell r="AU15650">
            <v>1</v>
          </cell>
          <cell r="AV15650" t="b">
            <v>0</v>
          </cell>
          <cell r="AW15650" t="b">
            <v>0</v>
          </cell>
        </row>
        <row r="15651">
          <cell r="S15651" t="str">
            <v>MILTON-MONTFORD</v>
          </cell>
          <cell r="AF15651">
            <v>0</v>
          </cell>
          <cell r="AG15651">
            <v>0</v>
          </cell>
          <cell r="AH15651">
            <v>0</v>
          </cell>
          <cell r="AI15651">
            <v>0</v>
          </cell>
          <cell r="AJ15651">
            <v>0</v>
          </cell>
          <cell r="AK15651">
            <v>0</v>
          </cell>
          <cell r="AL15651">
            <v>0</v>
          </cell>
          <cell r="AM15651">
            <v>0</v>
          </cell>
          <cell r="AN15651">
            <v>0</v>
          </cell>
          <cell r="AO15651">
            <v>1</v>
          </cell>
          <cell r="AP15651">
            <v>1</v>
          </cell>
          <cell r="AQ15651">
            <v>1</v>
          </cell>
          <cell r="AR15651">
            <v>1</v>
          </cell>
          <cell r="AS15651">
            <v>1</v>
          </cell>
          <cell r="AT15651">
            <v>1</v>
          </cell>
          <cell r="AU15651">
            <v>1</v>
          </cell>
          <cell r="AV15651" t="b">
            <v>0</v>
          </cell>
          <cell r="AW15651" t="b">
            <v>0</v>
          </cell>
        </row>
        <row r="15652">
          <cell r="S15652" t="str">
            <v>MILTON-MONTFORD</v>
          </cell>
          <cell r="AF15652">
            <v>0</v>
          </cell>
          <cell r="AG15652">
            <v>0</v>
          </cell>
          <cell r="AH15652">
            <v>0</v>
          </cell>
          <cell r="AI15652">
            <v>0</v>
          </cell>
          <cell r="AJ15652">
            <v>0</v>
          </cell>
          <cell r="AK15652">
            <v>0</v>
          </cell>
          <cell r="AL15652">
            <v>0</v>
          </cell>
          <cell r="AM15652">
            <v>0</v>
          </cell>
          <cell r="AN15652">
            <v>0</v>
          </cell>
          <cell r="AO15652">
            <v>0</v>
          </cell>
          <cell r="AP15652">
            <v>0</v>
          </cell>
          <cell r="AQ15652">
            <v>0</v>
          </cell>
          <cell r="AR15652">
            <v>1</v>
          </cell>
          <cell r="AS15652">
            <v>1</v>
          </cell>
          <cell r="AT15652">
            <v>1</v>
          </cell>
          <cell r="AU15652">
            <v>1</v>
          </cell>
          <cell r="AV15652" t="b">
            <v>0</v>
          </cell>
          <cell r="AW15652" t="b">
            <v>0</v>
          </cell>
        </row>
        <row r="15653">
          <cell r="S15653" t="str">
            <v>MILTON-MONTFORD</v>
          </cell>
          <cell r="AF15653">
            <v>0</v>
          </cell>
          <cell r="AG15653">
            <v>0</v>
          </cell>
          <cell r="AH15653">
            <v>0</v>
          </cell>
          <cell r="AI15653">
            <v>0</v>
          </cell>
          <cell r="AJ15653">
            <v>0</v>
          </cell>
          <cell r="AK15653">
            <v>0</v>
          </cell>
          <cell r="AL15653">
            <v>0</v>
          </cell>
          <cell r="AM15653">
            <v>0</v>
          </cell>
          <cell r="AN15653">
            <v>0</v>
          </cell>
          <cell r="AO15653">
            <v>0</v>
          </cell>
          <cell r="AP15653">
            <v>0</v>
          </cell>
          <cell r="AQ15653">
            <v>0</v>
          </cell>
          <cell r="AR15653">
            <v>0</v>
          </cell>
          <cell r="AS15653">
            <v>0</v>
          </cell>
          <cell r="AT15653">
            <v>0</v>
          </cell>
          <cell r="AU15653">
            <v>0</v>
          </cell>
          <cell r="AV15653" t="b">
            <v>0</v>
          </cell>
          <cell r="AW15653" t="b">
            <v>0</v>
          </cell>
        </row>
        <row r="15654">
          <cell r="S15654" t="str">
            <v>MILTON-MONTFORD</v>
          </cell>
          <cell r="AF15654">
            <v>0</v>
          </cell>
          <cell r="AG15654">
            <v>0</v>
          </cell>
          <cell r="AH15654">
            <v>0</v>
          </cell>
          <cell r="AI15654">
            <v>0</v>
          </cell>
          <cell r="AJ15654">
            <v>0</v>
          </cell>
          <cell r="AK15654">
            <v>0</v>
          </cell>
          <cell r="AL15654">
            <v>0</v>
          </cell>
          <cell r="AM15654">
            <v>0</v>
          </cell>
          <cell r="AN15654">
            <v>0</v>
          </cell>
          <cell r="AO15654">
            <v>0</v>
          </cell>
          <cell r="AP15654">
            <v>0</v>
          </cell>
          <cell r="AQ15654">
            <v>0</v>
          </cell>
          <cell r="AR15654">
            <v>0</v>
          </cell>
          <cell r="AS15654">
            <v>0</v>
          </cell>
          <cell r="AT15654">
            <v>0</v>
          </cell>
          <cell r="AU15654">
            <v>1</v>
          </cell>
          <cell r="AV15654" t="b">
            <v>0</v>
          </cell>
          <cell r="AW15654" t="b">
            <v>0</v>
          </cell>
        </row>
        <row r="15655">
          <cell r="S15655" t="str">
            <v>MILTON-MONTFORD</v>
          </cell>
          <cell r="AF15655">
            <v>0</v>
          </cell>
          <cell r="AG15655">
            <v>0</v>
          </cell>
          <cell r="AH15655">
            <v>0</v>
          </cell>
          <cell r="AI15655">
            <v>0</v>
          </cell>
          <cell r="AJ15655">
            <v>0</v>
          </cell>
          <cell r="AK15655">
            <v>0</v>
          </cell>
          <cell r="AL15655">
            <v>0</v>
          </cell>
          <cell r="AM15655">
            <v>0</v>
          </cell>
          <cell r="AN15655">
            <v>0</v>
          </cell>
          <cell r="AO15655">
            <v>0</v>
          </cell>
          <cell r="AP15655">
            <v>0</v>
          </cell>
          <cell r="AQ15655">
            <v>0</v>
          </cell>
          <cell r="AR15655">
            <v>0</v>
          </cell>
          <cell r="AS15655">
            <v>1</v>
          </cell>
          <cell r="AT15655">
            <v>1</v>
          </cell>
          <cell r="AU15655">
            <v>1</v>
          </cell>
          <cell r="AV15655" t="b">
            <v>0</v>
          </cell>
          <cell r="AW15655" t="b">
            <v>0</v>
          </cell>
        </row>
        <row r="15656">
          <cell r="S15656" t="str">
            <v>LIBERTY SQUARE</v>
          </cell>
          <cell r="AF15656">
            <v>0</v>
          </cell>
          <cell r="AG15656">
            <v>0</v>
          </cell>
          <cell r="AH15656">
            <v>0</v>
          </cell>
          <cell r="AI15656">
            <v>0</v>
          </cell>
          <cell r="AJ15656">
            <v>0</v>
          </cell>
          <cell r="AK15656">
            <v>0</v>
          </cell>
          <cell r="AL15656">
            <v>0</v>
          </cell>
          <cell r="AM15656">
            <v>0</v>
          </cell>
          <cell r="AN15656">
            <v>0</v>
          </cell>
          <cell r="AO15656">
            <v>0</v>
          </cell>
          <cell r="AP15656">
            <v>0</v>
          </cell>
          <cell r="AQ15656">
            <v>0</v>
          </cell>
          <cell r="AR15656">
            <v>0</v>
          </cell>
          <cell r="AS15656">
            <v>0</v>
          </cell>
          <cell r="AT15656">
            <v>0</v>
          </cell>
          <cell r="AU15656">
            <v>1</v>
          </cell>
          <cell r="AV15656" t="b">
            <v>0</v>
          </cell>
          <cell r="AW15656" t="b">
            <v>0</v>
          </cell>
        </row>
        <row r="15657">
          <cell r="S15657" t="str">
            <v>OLIVER</v>
          </cell>
          <cell r="AF15657">
            <v>0</v>
          </cell>
          <cell r="AG15657">
            <v>0</v>
          </cell>
          <cell r="AH15657">
            <v>0</v>
          </cell>
          <cell r="AI15657">
            <v>0</v>
          </cell>
          <cell r="AJ15657">
            <v>0</v>
          </cell>
          <cell r="AK15657">
            <v>0</v>
          </cell>
          <cell r="AL15657">
            <v>0</v>
          </cell>
          <cell r="AM15657">
            <v>0</v>
          </cell>
          <cell r="AN15657">
            <v>0</v>
          </cell>
          <cell r="AO15657">
            <v>0</v>
          </cell>
          <cell r="AP15657">
            <v>0</v>
          </cell>
          <cell r="AQ15657">
            <v>0</v>
          </cell>
          <cell r="AR15657">
            <v>0</v>
          </cell>
          <cell r="AS15657">
            <v>1</v>
          </cell>
          <cell r="AT15657">
            <v>1</v>
          </cell>
          <cell r="AU15657">
            <v>1</v>
          </cell>
          <cell r="AV15657" t="b">
            <v>0</v>
          </cell>
          <cell r="AW15657" t="b">
            <v>0</v>
          </cell>
        </row>
        <row r="15658">
          <cell r="S15658" t="str">
            <v>OLIVER</v>
          </cell>
          <cell r="AF15658">
            <v>0</v>
          </cell>
          <cell r="AG15658">
            <v>0</v>
          </cell>
          <cell r="AH15658">
            <v>0</v>
          </cell>
          <cell r="AI15658">
            <v>0</v>
          </cell>
          <cell r="AJ15658">
            <v>0</v>
          </cell>
          <cell r="AK15658">
            <v>0</v>
          </cell>
          <cell r="AL15658">
            <v>0</v>
          </cell>
          <cell r="AM15658">
            <v>0</v>
          </cell>
          <cell r="AN15658">
            <v>0</v>
          </cell>
          <cell r="AO15658">
            <v>0</v>
          </cell>
          <cell r="AP15658">
            <v>0</v>
          </cell>
          <cell r="AQ15658">
            <v>0</v>
          </cell>
          <cell r="AR15658">
            <v>0</v>
          </cell>
          <cell r="AS15658">
            <v>0</v>
          </cell>
          <cell r="AT15658">
            <v>0</v>
          </cell>
          <cell r="AU15658">
            <v>1</v>
          </cell>
          <cell r="AV15658" t="b">
            <v>0</v>
          </cell>
          <cell r="AW15658" t="b">
            <v>0</v>
          </cell>
        </row>
        <row r="15659">
          <cell r="S15659" t="str">
            <v>OLIVER</v>
          </cell>
          <cell r="AF15659">
            <v>0</v>
          </cell>
          <cell r="AG15659">
            <v>0</v>
          </cell>
          <cell r="AH15659">
            <v>0</v>
          </cell>
          <cell r="AI15659">
            <v>0</v>
          </cell>
          <cell r="AJ15659">
            <v>0</v>
          </cell>
          <cell r="AK15659">
            <v>0</v>
          </cell>
          <cell r="AL15659">
            <v>0</v>
          </cell>
          <cell r="AM15659">
            <v>0</v>
          </cell>
          <cell r="AN15659">
            <v>0</v>
          </cell>
          <cell r="AO15659">
            <v>0</v>
          </cell>
          <cell r="AP15659">
            <v>0</v>
          </cell>
          <cell r="AQ15659">
            <v>0</v>
          </cell>
          <cell r="AR15659">
            <v>0</v>
          </cell>
          <cell r="AS15659">
            <v>1</v>
          </cell>
          <cell r="AT15659">
            <v>1</v>
          </cell>
          <cell r="AU15659">
            <v>1</v>
          </cell>
          <cell r="AV15659" t="b">
            <v>0</v>
          </cell>
          <cell r="AW15659" t="b">
            <v>0</v>
          </cell>
        </row>
        <row r="15660">
          <cell r="S15660" t="str">
            <v>OLIVER</v>
          </cell>
          <cell r="AF15660">
            <v>0</v>
          </cell>
          <cell r="AG15660">
            <v>0</v>
          </cell>
          <cell r="AH15660">
            <v>0</v>
          </cell>
          <cell r="AI15660">
            <v>0</v>
          </cell>
          <cell r="AJ15660">
            <v>0</v>
          </cell>
          <cell r="AK15660">
            <v>0</v>
          </cell>
          <cell r="AL15660">
            <v>0</v>
          </cell>
          <cell r="AM15660">
            <v>0</v>
          </cell>
          <cell r="AN15660">
            <v>0</v>
          </cell>
          <cell r="AO15660">
            <v>0</v>
          </cell>
          <cell r="AP15660">
            <v>0</v>
          </cell>
          <cell r="AQ15660">
            <v>0</v>
          </cell>
          <cell r="AR15660">
            <v>0</v>
          </cell>
          <cell r="AS15660">
            <v>0</v>
          </cell>
          <cell r="AT15660">
            <v>1</v>
          </cell>
          <cell r="AU15660">
            <v>1</v>
          </cell>
          <cell r="AV15660" t="b">
            <v>0</v>
          </cell>
          <cell r="AW15660" t="b">
            <v>0</v>
          </cell>
        </row>
        <row r="15661">
          <cell r="S15661" t="str">
            <v>OLIVER</v>
          </cell>
          <cell r="AF15661">
            <v>0</v>
          </cell>
          <cell r="AG15661">
            <v>0</v>
          </cell>
          <cell r="AH15661">
            <v>0</v>
          </cell>
          <cell r="AI15661">
            <v>0</v>
          </cell>
          <cell r="AJ15661">
            <v>0</v>
          </cell>
          <cell r="AK15661">
            <v>0</v>
          </cell>
          <cell r="AL15661">
            <v>0</v>
          </cell>
          <cell r="AM15661">
            <v>0</v>
          </cell>
          <cell r="AN15661">
            <v>0</v>
          </cell>
          <cell r="AO15661">
            <v>0</v>
          </cell>
          <cell r="AP15661">
            <v>0</v>
          </cell>
          <cell r="AQ15661">
            <v>1</v>
          </cell>
          <cell r="AR15661">
            <v>1</v>
          </cell>
          <cell r="AS15661">
            <v>1</v>
          </cell>
          <cell r="AT15661">
            <v>1</v>
          </cell>
          <cell r="AU15661">
            <v>1</v>
          </cell>
          <cell r="AV15661" t="b">
            <v>0</v>
          </cell>
          <cell r="AW15661" t="b">
            <v>0</v>
          </cell>
        </row>
        <row r="15662">
          <cell r="S15662" t="str">
            <v>BEREA</v>
          </cell>
          <cell r="AF15662">
            <v>0</v>
          </cell>
          <cell r="AG15662">
            <v>0</v>
          </cell>
          <cell r="AH15662">
            <v>0</v>
          </cell>
          <cell r="AI15662">
            <v>0</v>
          </cell>
          <cell r="AJ15662">
            <v>0</v>
          </cell>
          <cell r="AK15662">
            <v>0</v>
          </cell>
          <cell r="AL15662">
            <v>0</v>
          </cell>
          <cell r="AM15662">
            <v>0</v>
          </cell>
          <cell r="AN15662">
            <v>0</v>
          </cell>
          <cell r="AO15662">
            <v>0</v>
          </cell>
          <cell r="AP15662">
            <v>0</v>
          </cell>
          <cell r="AQ15662">
            <v>0</v>
          </cell>
          <cell r="AR15662">
            <v>1</v>
          </cell>
          <cell r="AS15662">
            <v>1</v>
          </cell>
          <cell r="AT15662">
            <v>1</v>
          </cell>
          <cell r="AU15662">
            <v>1</v>
          </cell>
          <cell r="AV15662" t="b">
            <v>0</v>
          </cell>
          <cell r="AW15662" t="b">
            <v>0</v>
          </cell>
        </row>
        <row r="15663">
          <cell r="S15663" t="str">
            <v>BEREA</v>
          </cell>
          <cell r="AF15663">
            <v>0</v>
          </cell>
          <cell r="AG15663">
            <v>0</v>
          </cell>
          <cell r="AH15663">
            <v>0</v>
          </cell>
          <cell r="AI15663">
            <v>0</v>
          </cell>
          <cell r="AJ15663">
            <v>0</v>
          </cell>
          <cell r="AK15663">
            <v>0</v>
          </cell>
          <cell r="AL15663">
            <v>0</v>
          </cell>
          <cell r="AM15663">
            <v>0</v>
          </cell>
          <cell r="AN15663">
            <v>0</v>
          </cell>
          <cell r="AO15663">
            <v>0</v>
          </cell>
          <cell r="AP15663">
            <v>0</v>
          </cell>
          <cell r="AQ15663">
            <v>0</v>
          </cell>
          <cell r="AR15663">
            <v>0</v>
          </cell>
          <cell r="AS15663">
            <v>0</v>
          </cell>
          <cell r="AT15663">
            <v>0</v>
          </cell>
          <cell r="AU15663">
            <v>1</v>
          </cell>
          <cell r="AV15663" t="b">
            <v>0</v>
          </cell>
          <cell r="AW15663" t="b">
            <v>0</v>
          </cell>
        </row>
        <row r="15664">
          <cell r="S15664" t="str">
            <v>CARROLLTON RIDGE</v>
          </cell>
          <cell r="AF15664">
            <v>0</v>
          </cell>
          <cell r="AG15664">
            <v>0</v>
          </cell>
          <cell r="AH15664">
            <v>0</v>
          </cell>
          <cell r="AI15664">
            <v>0</v>
          </cell>
          <cell r="AJ15664">
            <v>0</v>
          </cell>
          <cell r="AK15664">
            <v>0</v>
          </cell>
          <cell r="AL15664">
            <v>0</v>
          </cell>
          <cell r="AM15664">
            <v>0</v>
          </cell>
          <cell r="AN15664">
            <v>0</v>
          </cell>
          <cell r="AO15664">
            <v>0</v>
          </cell>
          <cell r="AP15664">
            <v>0</v>
          </cell>
          <cell r="AQ15664">
            <v>0</v>
          </cell>
          <cell r="AR15664">
            <v>0</v>
          </cell>
          <cell r="AS15664">
            <v>0</v>
          </cell>
          <cell r="AT15664">
            <v>0</v>
          </cell>
          <cell r="AU15664">
            <v>1</v>
          </cell>
          <cell r="AV15664" t="b">
            <v>0</v>
          </cell>
          <cell r="AW15664" t="b">
            <v>0</v>
          </cell>
        </row>
        <row r="15665">
          <cell r="S15665" t="str">
            <v>CARROLLTON RIDGE</v>
          </cell>
          <cell r="AF15665">
            <v>0</v>
          </cell>
          <cell r="AG15665">
            <v>0</v>
          </cell>
          <cell r="AH15665">
            <v>0</v>
          </cell>
          <cell r="AI15665">
            <v>0</v>
          </cell>
          <cell r="AJ15665">
            <v>0</v>
          </cell>
          <cell r="AK15665">
            <v>0</v>
          </cell>
          <cell r="AL15665">
            <v>0</v>
          </cell>
          <cell r="AM15665">
            <v>0</v>
          </cell>
          <cell r="AN15665">
            <v>0</v>
          </cell>
          <cell r="AO15665">
            <v>0</v>
          </cell>
          <cell r="AP15665">
            <v>0</v>
          </cell>
          <cell r="AQ15665">
            <v>0</v>
          </cell>
          <cell r="AR15665">
            <v>0</v>
          </cell>
          <cell r="AS15665">
            <v>1</v>
          </cell>
          <cell r="AT15665">
            <v>1</v>
          </cell>
          <cell r="AU15665">
            <v>1</v>
          </cell>
          <cell r="AV15665" t="b">
            <v>0</v>
          </cell>
          <cell r="AW15665" t="b">
            <v>0</v>
          </cell>
        </row>
        <row r="15666">
          <cell r="S15666" t="str">
            <v>CARROLLTON RIDGE</v>
          </cell>
          <cell r="AF15666">
            <v>0</v>
          </cell>
          <cell r="AG15666">
            <v>0</v>
          </cell>
          <cell r="AH15666">
            <v>0</v>
          </cell>
          <cell r="AI15666">
            <v>0</v>
          </cell>
          <cell r="AJ15666">
            <v>0</v>
          </cell>
          <cell r="AK15666">
            <v>0</v>
          </cell>
          <cell r="AL15666">
            <v>0</v>
          </cell>
          <cell r="AM15666">
            <v>0</v>
          </cell>
          <cell r="AN15666">
            <v>0</v>
          </cell>
          <cell r="AO15666">
            <v>0</v>
          </cell>
          <cell r="AP15666">
            <v>0</v>
          </cell>
          <cell r="AQ15666">
            <v>0</v>
          </cell>
          <cell r="AR15666">
            <v>0</v>
          </cell>
          <cell r="AS15666">
            <v>0</v>
          </cell>
          <cell r="AT15666">
            <v>0</v>
          </cell>
          <cell r="AU15666">
            <v>1</v>
          </cell>
          <cell r="AV15666" t="b">
            <v>0</v>
          </cell>
          <cell r="AW15666" t="b">
            <v>0</v>
          </cell>
        </row>
        <row r="15667">
          <cell r="S15667" t="str">
            <v>BROADWAY EAST</v>
          </cell>
          <cell r="AF15667">
            <v>0</v>
          </cell>
          <cell r="AG15667">
            <v>0</v>
          </cell>
          <cell r="AH15667">
            <v>0</v>
          </cell>
          <cell r="AI15667">
            <v>0</v>
          </cell>
          <cell r="AJ15667">
            <v>0</v>
          </cell>
          <cell r="AK15667">
            <v>0</v>
          </cell>
          <cell r="AL15667">
            <v>0</v>
          </cell>
          <cell r="AM15667">
            <v>0</v>
          </cell>
          <cell r="AN15667">
            <v>0</v>
          </cell>
          <cell r="AO15667">
            <v>0</v>
          </cell>
          <cell r="AP15667">
            <v>0</v>
          </cell>
          <cell r="AQ15667">
            <v>0</v>
          </cell>
          <cell r="AR15667">
            <v>0</v>
          </cell>
          <cell r="AS15667">
            <v>0</v>
          </cell>
          <cell r="AT15667">
            <v>0</v>
          </cell>
          <cell r="AU15667">
            <v>0</v>
          </cell>
          <cell r="AV15667" t="b">
            <v>0</v>
          </cell>
          <cell r="AW15667" t="b">
            <v>0</v>
          </cell>
        </row>
        <row r="15668">
          <cell r="S15668" t="str">
            <v>MILTON-MONTFORD</v>
          </cell>
          <cell r="AF15668">
            <v>0</v>
          </cell>
          <cell r="AG15668">
            <v>0</v>
          </cell>
          <cell r="AH15668">
            <v>0</v>
          </cell>
          <cell r="AI15668">
            <v>0</v>
          </cell>
          <cell r="AJ15668">
            <v>0</v>
          </cell>
          <cell r="AK15668">
            <v>0</v>
          </cell>
          <cell r="AL15668">
            <v>0</v>
          </cell>
          <cell r="AM15668">
            <v>0</v>
          </cell>
          <cell r="AN15668">
            <v>0</v>
          </cell>
          <cell r="AO15668">
            <v>0</v>
          </cell>
          <cell r="AP15668">
            <v>0</v>
          </cell>
          <cell r="AQ15668">
            <v>0</v>
          </cell>
          <cell r="AR15668">
            <v>0</v>
          </cell>
          <cell r="AS15668">
            <v>0</v>
          </cell>
          <cell r="AT15668">
            <v>0</v>
          </cell>
          <cell r="AU15668">
            <v>1</v>
          </cell>
          <cell r="AV15668" t="b">
            <v>0</v>
          </cell>
          <cell r="AW15668" t="b">
            <v>0</v>
          </cell>
        </row>
        <row r="15669">
          <cell r="S15669" t="str">
            <v>MILTON-MONTFORD</v>
          </cell>
          <cell r="AF15669">
            <v>0</v>
          </cell>
          <cell r="AG15669">
            <v>0</v>
          </cell>
          <cell r="AH15669">
            <v>0</v>
          </cell>
          <cell r="AI15669">
            <v>0</v>
          </cell>
          <cell r="AJ15669">
            <v>0</v>
          </cell>
          <cell r="AK15669">
            <v>0</v>
          </cell>
          <cell r="AL15669">
            <v>0</v>
          </cell>
          <cell r="AM15669">
            <v>0</v>
          </cell>
          <cell r="AN15669">
            <v>0</v>
          </cell>
          <cell r="AO15669">
            <v>1</v>
          </cell>
          <cell r="AP15669">
            <v>1</v>
          </cell>
          <cell r="AQ15669">
            <v>1</v>
          </cell>
          <cell r="AR15669">
            <v>1</v>
          </cell>
          <cell r="AS15669">
            <v>1</v>
          </cell>
          <cell r="AT15669">
            <v>1</v>
          </cell>
          <cell r="AU15669">
            <v>1</v>
          </cell>
          <cell r="AV15669" t="b">
            <v>0</v>
          </cell>
          <cell r="AW15669" t="b">
            <v>0</v>
          </cell>
        </row>
        <row r="15670">
          <cell r="S15670" t="str">
            <v>MIDDLE EAST</v>
          </cell>
          <cell r="AF15670">
            <v>0</v>
          </cell>
          <cell r="AG15670">
            <v>0</v>
          </cell>
          <cell r="AH15670">
            <v>0</v>
          </cell>
          <cell r="AI15670">
            <v>0</v>
          </cell>
          <cell r="AJ15670">
            <v>0</v>
          </cell>
          <cell r="AK15670">
            <v>0</v>
          </cell>
          <cell r="AL15670">
            <v>0</v>
          </cell>
          <cell r="AM15670">
            <v>0</v>
          </cell>
          <cell r="AN15670">
            <v>0</v>
          </cell>
          <cell r="AO15670">
            <v>0</v>
          </cell>
          <cell r="AP15670">
            <v>0</v>
          </cell>
          <cell r="AQ15670">
            <v>0</v>
          </cell>
          <cell r="AR15670">
            <v>0</v>
          </cell>
          <cell r="AS15670">
            <v>0</v>
          </cell>
          <cell r="AT15670">
            <v>0</v>
          </cell>
          <cell r="AU15670">
            <v>1</v>
          </cell>
          <cell r="AV15670" t="b">
            <v>0</v>
          </cell>
          <cell r="AW15670" t="b">
            <v>0</v>
          </cell>
        </row>
        <row r="15671">
          <cell r="S15671" t="str">
            <v>MILTON-MONTFORD</v>
          </cell>
          <cell r="AF15671">
            <v>0</v>
          </cell>
          <cell r="AG15671">
            <v>0</v>
          </cell>
          <cell r="AH15671">
            <v>0</v>
          </cell>
          <cell r="AI15671">
            <v>0</v>
          </cell>
          <cell r="AJ15671">
            <v>0</v>
          </cell>
          <cell r="AK15671">
            <v>0</v>
          </cell>
          <cell r="AL15671">
            <v>0</v>
          </cell>
          <cell r="AM15671">
            <v>0</v>
          </cell>
          <cell r="AN15671">
            <v>0</v>
          </cell>
          <cell r="AO15671">
            <v>0</v>
          </cell>
          <cell r="AP15671">
            <v>0</v>
          </cell>
          <cell r="AQ15671">
            <v>0</v>
          </cell>
          <cell r="AR15671">
            <v>0</v>
          </cell>
          <cell r="AS15671">
            <v>1</v>
          </cell>
          <cell r="AT15671">
            <v>1</v>
          </cell>
          <cell r="AU15671">
            <v>1</v>
          </cell>
          <cell r="AV15671" t="b">
            <v>0</v>
          </cell>
          <cell r="AW15671" t="b">
            <v>0</v>
          </cell>
        </row>
        <row r="15672">
          <cell r="S15672" t="str">
            <v>MILTON-MONTFORD</v>
          </cell>
          <cell r="AF15672">
            <v>0</v>
          </cell>
          <cell r="AG15672">
            <v>0</v>
          </cell>
          <cell r="AH15672">
            <v>0</v>
          </cell>
          <cell r="AI15672">
            <v>0</v>
          </cell>
          <cell r="AJ15672">
            <v>0</v>
          </cell>
          <cell r="AK15672">
            <v>0</v>
          </cell>
          <cell r="AL15672">
            <v>0</v>
          </cell>
          <cell r="AM15672">
            <v>0</v>
          </cell>
          <cell r="AN15672">
            <v>0</v>
          </cell>
          <cell r="AO15672">
            <v>0</v>
          </cell>
          <cell r="AP15672">
            <v>0</v>
          </cell>
          <cell r="AQ15672">
            <v>0</v>
          </cell>
          <cell r="AR15672">
            <v>0</v>
          </cell>
          <cell r="AS15672">
            <v>1</v>
          </cell>
          <cell r="AT15672">
            <v>1</v>
          </cell>
          <cell r="AU15672">
            <v>1</v>
          </cell>
          <cell r="AV15672" t="b">
            <v>0</v>
          </cell>
          <cell r="AW15672" t="b">
            <v>0</v>
          </cell>
        </row>
        <row r="15673">
          <cell r="S15673" t="str">
            <v>MILTON-MONTFORD</v>
          </cell>
          <cell r="AF15673">
            <v>0</v>
          </cell>
          <cell r="AG15673">
            <v>0</v>
          </cell>
          <cell r="AH15673">
            <v>0</v>
          </cell>
          <cell r="AI15673">
            <v>0</v>
          </cell>
          <cell r="AJ15673">
            <v>0</v>
          </cell>
          <cell r="AK15673">
            <v>0</v>
          </cell>
          <cell r="AL15673">
            <v>1</v>
          </cell>
          <cell r="AM15673">
            <v>1</v>
          </cell>
          <cell r="AN15673">
            <v>1</v>
          </cell>
          <cell r="AO15673">
            <v>1</v>
          </cell>
          <cell r="AP15673">
            <v>1</v>
          </cell>
          <cell r="AQ15673">
            <v>1</v>
          </cell>
          <cell r="AR15673">
            <v>1</v>
          </cell>
          <cell r="AS15673">
            <v>1</v>
          </cell>
          <cell r="AT15673">
            <v>1</v>
          </cell>
          <cell r="AU15673">
            <v>1</v>
          </cell>
          <cell r="AV15673" t="b">
            <v>0</v>
          </cell>
          <cell r="AW15673" t="b">
            <v>0</v>
          </cell>
        </row>
        <row r="15674">
          <cell r="S15674" t="str">
            <v>MILTON-MONTFORD</v>
          </cell>
          <cell r="AF15674">
            <v>0</v>
          </cell>
          <cell r="AG15674">
            <v>0</v>
          </cell>
          <cell r="AH15674">
            <v>0</v>
          </cell>
          <cell r="AI15674">
            <v>0</v>
          </cell>
          <cell r="AJ15674">
            <v>0</v>
          </cell>
          <cell r="AK15674">
            <v>0</v>
          </cell>
          <cell r="AL15674">
            <v>0</v>
          </cell>
          <cell r="AM15674">
            <v>0</v>
          </cell>
          <cell r="AN15674">
            <v>0</v>
          </cell>
          <cell r="AO15674">
            <v>0</v>
          </cell>
          <cell r="AP15674">
            <v>0</v>
          </cell>
          <cell r="AQ15674">
            <v>0</v>
          </cell>
          <cell r="AR15674">
            <v>0</v>
          </cell>
          <cell r="AS15674">
            <v>0</v>
          </cell>
          <cell r="AT15674">
            <v>1</v>
          </cell>
          <cell r="AU15674">
            <v>1</v>
          </cell>
          <cell r="AV15674" t="b">
            <v>0</v>
          </cell>
          <cell r="AW15674" t="b">
            <v>0</v>
          </cell>
        </row>
        <row r="15675">
          <cell r="S15675" t="str">
            <v>MILTON-MONTFORD</v>
          </cell>
          <cell r="AF15675">
            <v>0</v>
          </cell>
          <cell r="AG15675">
            <v>0</v>
          </cell>
          <cell r="AH15675">
            <v>0</v>
          </cell>
          <cell r="AI15675">
            <v>0</v>
          </cell>
          <cell r="AJ15675">
            <v>0</v>
          </cell>
          <cell r="AK15675">
            <v>0</v>
          </cell>
          <cell r="AL15675">
            <v>0</v>
          </cell>
          <cell r="AM15675">
            <v>0</v>
          </cell>
          <cell r="AN15675">
            <v>0</v>
          </cell>
          <cell r="AO15675">
            <v>0</v>
          </cell>
          <cell r="AP15675">
            <v>0</v>
          </cell>
          <cell r="AQ15675">
            <v>0</v>
          </cell>
          <cell r="AR15675">
            <v>0</v>
          </cell>
          <cell r="AS15675">
            <v>0</v>
          </cell>
          <cell r="AT15675">
            <v>0</v>
          </cell>
          <cell r="AU15675">
            <v>1</v>
          </cell>
          <cell r="AV15675" t="b">
            <v>0</v>
          </cell>
          <cell r="AW15675" t="b">
            <v>0</v>
          </cell>
        </row>
        <row r="15676">
          <cell r="S15676" t="str">
            <v>MIDDLE EAST</v>
          </cell>
          <cell r="AF15676">
            <v>0</v>
          </cell>
          <cell r="AG15676">
            <v>0</v>
          </cell>
          <cell r="AH15676">
            <v>0</v>
          </cell>
          <cell r="AI15676">
            <v>0</v>
          </cell>
          <cell r="AJ15676">
            <v>0</v>
          </cell>
          <cell r="AK15676">
            <v>0</v>
          </cell>
          <cell r="AL15676">
            <v>0</v>
          </cell>
          <cell r="AM15676">
            <v>0</v>
          </cell>
          <cell r="AN15676">
            <v>0</v>
          </cell>
          <cell r="AO15676">
            <v>0</v>
          </cell>
          <cell r="AP15676">
            <v>0</v>
          </cell>
          <cell r="AQ15676">
            <v>0</v>
          </cell>
          <cell r="AR15676">
            <v>0</v>
          </cell>
          <cell r="AS15676">
            <v>1</v>
          </cell>
          <cell r="AT15676">
            <v>1</v>
          </cell>
          <cell r="AU15676">
            <v>1</v>
          </cell>
          <cell r="AV15676" t="b">
            <v>0</v>
          </cell>
          <cell r="AW15676" t="b">
            <v>0</v>
          </cell>
        </row>
        <row r="15677">
          <cell r="S15677" t="str">
            <v>MIDDLE EAST</v>
          </cell>
          <cell r="AF15677">
            <v>0</v>
          </cell>
          <cell r="AG15677">
            <v>0</v>
          </cell>
          <cell r="AH15677">
            <v>0</v>
          </cell>
          <cell r="AI15677">
            <v>0</v>
          </cell>
          <cell r="AJ15677">
            <v>0</v>
          </cell>
          <cell r="AK15677">
            <v>0</v>
          </cell>
          <cell r="AL15677">
            <v>0</v>
          </cell>
          <cell r="AM15677">
            <v>0</v>
          </cell>
          <cell r="AN15677">
            <v>0</v>
          </cell>
          <cell r="AO15677">
            <v>1</v>
          </cell>
          <cell r="AP15677">
            <v>1</v>
          </cell>
          <cell r="AQ15677">
            <v>1</v>
          </cell>
          <cell r="AR15677">
            <v>1</v>
          </cell>
          <cell r="AS15677">
            <v>1</v>
          </cell>
          <cell r="AT15677">
            <v>1</v>
          </cell>
          <cell r="AU15677">
            <v>1</v>
          </cell>
          <cell r="AV15677" t="b">
            <v>0</v>
          </cell>
          <cell r="AW15677" t="b">
            <v>0</v>
          </cell>
        </row>
        <row r="15678">
          <cell r="S15678" t="str">
            <v>MIDDLE EAST</v>
          </cell>
          <cell r="AF15678">
            <v>0</v>
          </cell>
          <cell r="AG15678">
            <v>0</v>
          </cell>
          <cell r="AH15678">
            <v>0</v>
          </cell>
          <cell r="AI15678">
            <v>0</v>
          </cell>
          <cell r="AJ15678">
            <v>0</v>
          </cell>
          <cell r="AK15678">
            <v>0</v>
          </cell>
          <cell r="AL15678">
            <v>0</v>
          </cell>
          <cell r="AM15678">
            <v>0</v>
          </cell>
          <cell r="AN15678">
            <v>0</v>
          </cell>
          <cell r="AO15678">
            <v>0</v>
          </cell>
          <cell r="AP15678">
            <v>0</v>
          </cell>
          <cell r="AQ15678">
            <v>0</v>
          </cell>
          <cell r="AR15678">
            <v>0</v>
          </cell>
          <cell r="AS15678">
            <v>0</v>
          </cell>
          <cell r="AT15678">
            <v>1</v>
          </cell>
          <cell r="AU15678">
            <v>1</v>
          </cell>
          <cell r="AV15678" t="b">
            <v>0</v>
          </cell>
          <cell r="AW15678" t="b">
            <v>0</v>
          </cell>
        </row>
        <row r="15679">
          <cell r="S15679" t="str">
            <v>MIDDLE EAST</v>
          </cell>
          <cell r="AF15679">
            <v>0</v>
          </cell>
          <cell r="AG15679">
            <v>0</v>
          </cell>
          <cell r="AH15679">
            <v>0</v>
          </cell>
          <cell r="AI15679">
            <v>0</v>
          </cell>
          <cell r="AJ15679">
            <v>0</v>
          </cell>
          <cell r="AK15679">
            <v>0</v>
          </cell>
          <cell r="AL15679">
            <v>0</v>
          </cell>
          <cell r="AM15679">
            <v>0</v>
          </cell>
          <cell r="AN15679">
            <v>0</v>
          </cell>
          <cell r="AO15679">
            <v>0</v>
          </cell>
          <cell r="AP15679">
            <v>0</v>
          </cell>
          <cell r="AQ15679">
            <v>0</v>
          </cell>
          <cell r="AR15679">
            <v>1</v>
          </cell>
          <cell r="AS15679">
            <v>1</v>
          </cell>
          <cell r="AT15679">
            <v>1</v>
          </cell>
          <cell r="AU15679">
            <v>1</v>
          </cell>
          <cell r="AV15679" t="b">
            <v>0</v>
          </cell>
          <cell r="AW15679" t="b">
            <v>0</v>
          </cell>
        </row>
        <row r="15680">
          <cell r="S15680" t="str">
            <v>MILTON-MONTFORD</v>
          </cell>
          <cell r="AF15680">
            <v>0</v>
          </cell>
          <cell r="AG15680">
            <v>0</v>
          </cell>
          <cell r="AH15680">
            <v>0</v>
          </cell>
          <cell r="AI15680">
            <v>0</v>
          </cell>
          <cell r="AJ15680">
            <v>0</v>
          </cell>
          <cell r="AK15680">
            <v>0</v>
          </cell>
          <cell r="AL15680">
            <v>0</v>
          </cell>
          <cell r="AM15680">
            <v>0</v>
          </cell>
          <cell r="AN15680">
            <v>0</v>
          </cell>
          <cell r="AO15680">
            <v>0</v>
          </cell>
          <cell r="AP15680">
            <v>0</v>
          </cell>
          <cell r="AQ15680">
            <v>0</v>
          </cell>
          <cell r="AR15680">
            <v>0</v>
          </cell>
          <cell r="AS15680">
            <v>0</v>
          </cell>
          <cell r="AT15680">
            <v>1</v>
          </cell>
          <cell r="AU15680">
            <v>1</v>
          </cell>
          <cell r="AV15680" t="b">
            <v>0</v>
          </cell>
          <cell r="AW15680" t="b">
            <v>0</v>
          </cell>
        </row>
        <row r="15681">
          <cell r="S15681" t="str">
            <v>MIDDLE EAST</v>
          </cell>
          <cell r="AF15681">
            <v>0</v>
          </cell>
          <cell r="AG15681">
            <v>0</v>
          </cell>
          <cell r="AH15681">
            <v>0</v>
          </cell>
          <cell r="AI15681">
            <v>0</v>
          </cell>
          <cell r="AJ15681">
            <v>0</v>
          </cell>
          <cell r="AK15681">
            <v>0</v>
          </cell>
          <cell r="AL15681">
            <v>0</v>
          </cell>
          <cell r="AM15681">
            <v>0</v>
          </cell>
          <cell r="AN15681">
            <v>0</v>
          </cell>
          <cell r="AO15681">
            <v>0</v>
          </cell>
          <cell r="AP15681">
            <v>0</v>
          </cell>
          <cell r="AQ15681">
            <v>0</v>
          </cell>
          <cell r="AR15681">
            <v>0</v>
          </cell>
          <cell r="AS15681">
            <v>0</v>
          </cell>
          <cell r="AT15681">
            <v>0</v>
          </cell>
          <cell r="AU15681">
            <v>1</v>
          </cell>
          <cell r="AV15681" t="b">
            <v>0</v>
          </cell>
          <cell r="AW15681" t="b">
            <v>0</v>
          </cell>
        </row>
        <row r="15682">
          <cell r="S15682" t="str">
            <v>MIDDLE EAST</v>
          </cell>
          <cell r="AF15682">
            <v>0</v>
          </cell>
          <cell r="AG15682">
            <v>0</v>
          </cell>
          <cell r="AH15682">
            <v>0</v>
          </cell>
          <cell r="AI15682">
            <v>0</v>
          </cell>
          <cell r="AJ15682">
            <v>0</v>
          </cell>
          <cell r="AK15682">
            <v>0</v>
          </cell>
          <cell r="AL15682">
            <v>0</v>
          </cell>
          <cell r="AM15682">
            <v>0</v>
          </cell>
          <cell r="AN15682">
            <v>0</v>
          </cell>
          <cell r="AO15682">
            <v>0</v>
          </cell>
          <cell r="AP15682">
            <v>0</v>
          </cell>
          <cell r="AQ15682">
            <v>0</v>
          </cell>
          <cell r="AR15682">
            <v>0</v>
          </cell>
          <cell r="AS15682">
            <v>1</v>
          </cell>
          <cell r="AT15682">
            <v>1</v>
          </cell>
          <cell r="AU15682">
            <v>1</v>
          </cell>
          <cell r="AV15682" t="b">
            <v>0</v>
          </cell>
          <cell r="AW15682" t="b">
            <v>0</v>
          </cell>
        </row>
        <row r="15683">
          <cell r="S15683" t="str">
            <v>ELLWOOD PARK/MONUMENT</v>
          </cell>
          <cell r="AF15683">
            <v>0</v>
          </cell>
          <cell r="AG15683">
            <v>0</v>
          </cell>
          <cell r="AH15683">
            <v>0</v>
          </cell>
          <cell r="AI15683">
            <v>0</v>
          </cell>
          <cell r="AJ15683">
            <v>0</v>
          </cell>
          <cell r="AK15683">
            <v>0</v>
          </cell>
          <cell r="AL15683">
            <v>0</v>
          </cell>
          <cell r="AM15683">
            <v>0</v>
          </cell>
          <cell r="AN15683">
            <v>0</v>
          </cell>
          <cell r="AO15683">
            <v>0</v>
          </cell>
          <cell r="AP15683">
            <v>0</v>
          </cell>
          <cell r="AQ15683">
            <v>0</v>
          </cell>
          <cell r="AR15683">
            <v>0</v>
          </cell>
          <cell r="AS15683">
            <v>0</v>
          </cell>
          <cell r="AT15683">
            <v>0</v>
          </cell>
          <cell r="AU15683">
            <v>1</v>
          </cell>
          <cell r="AV15683" t="b">
            <v>0</v>
          </cell>
          <cell r="AW15683" t="b">
            <v>0</v>
          </cell>
        </row>
        <row r="15684">
          <cell r="S15684" t="str">
            <v>MIDDLE EAST</v>
          </cell>
          <cell r="AF15684">
            <v>0</v>
          </cell>
          <cell r="AG15684">
            <v>0</v>
          </cell>
          <cell r="AH15684">
            <v>0</v>
          </cell>
          <cell r="AI15684">
            <v>0</v>
          </cell>
          <cell r="AJ15684">
            <v>0</v>
          </cell>
          <cell r="AK15684">
            <v>0</v>
          </cell>
          <cell r="AL15684">
            <v>0</v>
          </cell>
          <cell r="AM15684">
            <v>0</v>
          </cell>
          <cell r="AN15684">
            <v>0</v>
          </cell>
          <cell r="AO15684">
            <v>0</v>
          </cell>
          <cell r="AP15684">
            <v>0</v>
          </cell>
          <cell r="AQ15684">
            <v>0</v>
          </cell>
          <cell r="AR15684">
            <v>0</v>
          </cell>
          <cell r="AS15684">
            <v>0</v>
          </cell>
          <cell r="AT15684">
            <v>0</v>
          </cell>
          <cell r="AU15684">
            <v>1</v>
          </cell>
          <cell r="AV15684" t="b">
            <v>0</v>
          </cell>
          <cell r="AW15684" t="b">
            <v>0</v>
          </cell>
        </row>
        <row r="15685">
          <cell r="S15685" t="str">
            <v>MCELDERRY PARK</v>
          </cell>
          <cell r="AF15685">
            <v>0</v>
          </cell>
          <cell r="AG15685">
            <v>0</v>
          </cell>
          <cell r="AH15685">
            <v>0</v>
          </cell>
          <cell r="AI15685">
            <v>0</v>
          </cell>
          <cell r="AJ15685">
            <v>0</v>
          </cell>
          <cell r="AK15685">
            <v>0</v>
          </cell>
          <cell r="AL15685">
            <v>0</v>
          </cell>
          <cell r="AM15685">
            <v>0</v>
          </cell>
          <cell r="AN15685">
            <v>0</v>
          </cell>
          <cell r="AO15685">
            <v>1</v>
          </cell>
          <cell r="AP15685">
            <v>1</v>
          </cell>
          <cell r="AQ15685">
            <v>1</v>
          </cell>
          <cell r="AR15685">
            <v>1</v>
          </cell>
          <cell r="AS15685">
            <v>1</v>
          </cell>
          <cell r="AT15685">
            <v>1</v>
          </cell>
          <cell r="AU15685">
            <v>1</v>
          </cell>
          <cell r="AV15685" t="b">
            <v>0</v>
          </cell>
          <cell r="AW15685" t="b">
            <v>0</v>
          </cell>
        </row>
        <row r="15686">
          <cell r="S15686" t="str">
            <v>MIDDLE EAST</v>
          </cell>
          <cell r="AF15686">
            <v>0</v>
          </cell>
          <cell r="AG15686">
            <v>0</v>
          </cell>
          <cell r="AH15686">
            <v>0</v>
          </cell>
          <cell r="AI15686">
            <v>0</v>
          </cell>
          <cell r="AJ15686">
            <v>0</v>
          </cell>
          <cell r="AK15686">
            <v>0</v>
          </cell>
          <cell r="AL15686">
            <v>0</v>
          </cell>
          <cell r="AM15686">
            <v>0</v>
          </cell>
          <cell r="AN15686">
            <v>0</v>
          </cell>
          <cell r="AO15686">
            <v>0</v>
          </cell>
          <cell r="AP15686">
            <v>0</v>
          </cell>
          <cell r="AQ15686">
            <v>0</v>
          </cell>
          <cell r="AR15686">
            <v>0</v>
          </cell>
          <cell r="AS15686">
            <v>0</v>
          </cell>
          <cell r="AT15686">
            <v>1</v>
          </cell>
          <cell r="AU15686">
            <v>1</v>
          </cell>
          <cell r="AV15686" t="b">
            <v>0</v>
          </cell>
          <cell r="AW15686" t="b">
            <v>0</v>
          </cell>
        </row>
        <row r="15687">
          <cell r="S15687" t="str">
            <v>MIDDLE EAST</v>
          </cell>
          <cell r="AF15687">
            <v>0</v>
          </cell>
          <cell r="AG15687">
            <v>0</v>
          </cell>
          <cell r="AH15687">
            <v>0</v>
          </cell>
          <cell r="AI15687">
            <v>0</v>
          </cell>
          <cell r="AJ15687">
            <v>0</v>
          </cell>
          <cell r="AK15687">
            <v>0</v>
          </cell>
          <cell r="AL15687">
            <v>0</v>
          </cell>
          <cell r="AM15687">
            <v>0</v>
          </cell>
          <cell r="AN15687">
            <v>0</v>
          </cell>
          <cell r="AO15687">
            <v>0</v>
          </cell>
          <cell r="AP15687">
            <v>0</v>
          </cell>
          <cell r="AQ15687">
            <v>0</v>
          </cell>
          <cell r="AR15687">
            <v>0</v>
          </cell>
          <cell r="AS15687">
            <v>0</v>
          </cell>
          <cell r="AT15687">
            <v>1</v>
          </cell>
          <cell r="AU15687">
            <v>1</v>
          </cell>
          <cell r="AV15687" t="b">
            <v>0</v>
          </cell>
          <cell r="AW15687" t="b">
            <v>0</v>
          </cell>
        </row>
        <row r="15688">
          <cell r="S15688" t="str">
            <v>MIDDLE EAST</v>
          </cell>
          <cell r="AF15688">
            <v>0</v>
          </cell>
          <cell r="AG15688">
            <v>0</v>
          </cell>
          <cell r="AH15688">
            <v>0</v>
          </cell>
          <cell r="AI15688">
            <v>0</v>
          </cell>
          <cell r="AJ15688">
            <v>0</v>
          </cell>
          <cell r="AK15688">
            <v>0</v>
          </cell>
          <cell r="AL15688">
            <v>0</v>
          </cell>
          <cell r="AM15688">
            <v>0</v>
          </cell>
          <cell r="AN15688">
            <v>0</v>
          </cell>
          <cell r="AO15688">
            <v>0</v>
          </cell>
          <cell r="AP15688">
            <v>0</v>
          </cell>
          <cell r="AQ15688">
            <v>0</v>
          </cell>
          <cell r="AR15688">
            <v>0</v>
          </cell>
          <cell r="AS15688">
            <v>0</v>
          </cell>
          <cell r="AT15688">
            <v>1</v>
          </cell>
          <cell r="AU15688">
            <v>1</v>
          </cell>
          <cell r="AV15688" t="b">
            <v>0</v>
          </cell>
          <cell r="AW15688" t="b">
            <v>0</v>
          </cell>
        </row>
        <row r="15689">
          <cell r="S15689" t="str">
            <v>MCELDERRY PARK</v>
          </cell>
          <cell r="AF15689">
            <v>0</v>
          </cell>
          <cell r="AG15689">
            <v>0</v>
          </cell>
          <cell r="AH15689">
            <v>0</v>
          </cell>
          <cell r="AI15689">
            <v>0</v>
          </cell>
          <cell r="AJ15689">
            <v>0</v>
          </cell>
          <cell r="AK15689">
            <v>0</v>
          </cell>
          <cell r="AL15689">
            <v>0</v>
          </cell>
          <cell r="AM15689">
            <v>0</v>
          </cell>
          <cell r="AN15689">
            <v>0</v>
          </cell>
          <cell r="AO15689">
            <v>0</v>
          </cell>
          <cell r="AP15689">
            <v>0</v>
          </cell>
          <cell r="AQ15689">
            <v>0</v>
          </cell>
          <cell r="AR15689">
            <v>0</v>
          </cell>
          <cell r="AS15689">
            <v>0</v>
          </cell>
          <cell r="AT15689">
            <v>1</v>
          </cell>
          <cell r="AU15689">
            <v>1</v>
          </cell>
          <cell r="AV15689" t="b">
            <v>0</v>
          </cell>
          <cell r="AW15689" t="b">
            <v>0</v>
          </cell>
        </row>
        <row r="15690">
          <cell r="S15690" t="str">
            <v>BUTCHER'S HILL</v>
          </cell>
          <cell r="AF15690">
            <v>0</v>
          </cell>
          <cell r="AG15690">
            <v>0</v>
          </cell>
          <cell r="AH15690">
            <v>0</v>
          </cell>
          <cell r="AI15690">
            <v>0</v>
          </cell>
          <cell r="AJ15690">
            <v>0</v>
          </cell>
          <cell r="AK15690">
            <v>0</v>
          </cell>
          <cell r="AL15690">
            <v>0</v>
          </cell>
          <cell r="AM15690">
            <v>0</v>
          </cell>
          <cell r="AN15690">
            <v>0</v>
          </cell>
          <cell r="AO15690">
            <v>0</v>
          </cell>
          <cell r="AP15690">
            <v>0</v>
          </cell>
          <cell r="AQ15690">
            <v>0</v>
          </cell>
          <cell r="AR15690">
            <v>0</v>
          </cell>
          <cell r="AS15690">
            <v>0</v>
          </cell>
          <cell r="AT15690">
            <v>0</v>
          </cell>
          <cell r="AU15690">
            <v>1</v>
          </cell>
          <cell r="AV15690" t="b">
            <v>0</v>
          </cell>
          <cell r="AW15690" t="b">
            <v>0</v>
          </cell>
        </row>
        <row r="15691">
          <cell r="S15691" t="str">
            <v>BUTCHER'S HILL</v>
          </cell>
          <cell r="AF15691">
            <v>0</v>
          </cell>
          <cell r="AG15691">
            <v>0</v>
          </cell>
          <cell r="AH15691">
            <v>0</v>
          </cell>
          <cell r="AI15691">
            <v>0</v>
          </cell>
          <cell r="AJ15691">
            <v>0</v>
          </cell>
          <cell r="AK15691">
            <v>0</v>
          </cell>
          <cell r="AL15691">
            <v>0</v>
          </cell>
          <cell r="AM15691">
            <v>0</v>
          </cell>
          <cell r="AN15691">
            <v>0</v>
          </cell>
          <cell r="AO15691">
            <v>0</v>
          </cell>
          <cell r="AP15691">
            <v>0</v>
          </cell>
          <cell r="AQ15691">
            <v>0</v>
          </cell>
          <cell r="AR15691">
            <v>0</v>
          </cell>
          <cell r="AS15691">
            <v>0</v>
          </cell>
          <cell r="AT15691">
            <v>0</v>
          </cell>
          <cell r="AU15691">
            <v>1</v>
          </cell>
          <cell r="AV15691" t="b">
            <v>0</v>
          </cell>
          <cell r="AW15691" t="b">
            <v>0</v>
          </cell>
        </row>
        <row r="15692">
          <cell r="S15692" t="str">
            <v>BUTCHER'S HILL</v>
          </cell>
          <cell r="AF15692">
            <v>0</v>
          </cell>
          <cell r="AG15692">
            <v>0</v>
          </cell>
          <cell r="AH15692">
            <v>0</v>
          </cell>
          <cell r="AI15692">
            <v>0</v>
          </cell>
          <cell r="AJ15692">
            <v>0</v>
          </cell>
          <cell r="AK15692">
            <v>0</v>
          </cell>
          <cell r="AL15692">
            <v>0</v>
          </cell>
          <cell r="AM15692">
            <v>0</v>
          </cell>
          <cell r="AN15692">
            <v>0</v>
          </cell>
          <cell r="AO15692">
            <v>0</v>
          </cell>
          <cell r="AP15692">
            <v>0</v>
          </cell>
          <cell r="AQ15692">
            <v>0</v>
          </cell>
          <cell r="AR15692">
            <v>0</v>
          </cell>
          <cell r="AS15692">
            <v>0</v>
          </cell>
          <cell r="AT15692">
            <v>0</v>
          </cell>
          <cell r="AU15692">
            <v>1</v>
          </cell>
          <cell r="AV15692" t="b">
            <v>0</v>
          </cell>
          <cell r="AW15692" t="b">
            <v>0</v>
          </cell>
        </row>
        <row r="15693">
          <cell r="S15693" t="str">
            <v>BUTCHER'S HILL</v>
          </cell>
          <cell r="AF15693">
            <v>0</v>
          </cell>
          <cell r="AG15693">
            <v>0</v>
          </cell>
          <cell r="AH15693">
            <v>0</v>
          </cell>
          <cell r="AI15693">
            <v>0</v>
          </cell>
          <cell r="AJ15693">
            <v>0</v>
          </cell>
          <cell r="AK15693">
            <v>0</v>
          </cell>
          <cell r="AL15693">
            <v>0</v>
          </cell>
          <cell r="AM15693">
            <v>0</v>
          </cell>
          <cell r="AN15693">
            <v>0</v>
          </cell>
          <cell r="AO15693">
            <v>0</v>
          </cell>
          <cell r="AP15693">
            <v>0</v>
          </cell>
          <cell r="AQ15693">
            <v>0</v>
          </cell>
          <cell r="AR15693">
            <v>0</v>
          </cell>
          <cell r="AS15693">
            <v>0</v>
          </cell>
          <cell r="AT15693">
            <v>0</v>
          </cell>
          <cell r="AU15693">
            <v>1</v>
          </cell>
          <cell r="AV15693" t="b">
            <v>0</v>
          </cell>
          <cell r="AW15693" t="b">
            <v>0</v>
          </cell>
        </row>
        <row r="15694">
          <cell r="S15694" t="str">
            <v>BALTIMORE-LINWOOD</v>
          </cell>
          <cell r="AF15694">
            <v>0</v>
          </cell>
          <cell r="AG15694">
            <v>0</v>
          </cell>
          <cell r="AH15694">
            <v>0</v>
          </cell>
          <cell r="AI15694">
            <v>0</v>
          </cell>
          <cell r="AJ15694">
            <v>0</v>
          </cell>
          <cell r="AK15694">
            <v>0</v>
          </cell>
          <cell r="AL15694">
            <v>0</v>
          </cell>
          <cell r="AM15694">
            <v>0</v>
          </cell>
          <cell r="AN15694">
            <v>0</v>
          </cell>
          <cell r="AO15694">
            <v>0</v>
          </cell>
          <cell r="AP15694">
            <v>0</v>
          </cell>
          <cell r="AQ15694">
            <v>0</v>
          </cell>
          <cell r="AR15694">
            <v>0</v>
          </cell>
          <cell r="AS15694">
            <v>1</v>
          </cell>
          <cell r="AT15694">
            <v>1</v>
          </cell>
          <cell r="AU15694">
            <v>1</v>
          </cell>
          <cell r="AV15694" t="b">
            <v>0</v>
          </cell>
          <cell r="AW15694" t="b">
            <v>0</v>
          </cell>
        </row>
        <row r="15695">
          <cell r="S15695" t="str">
            <v>BALTIMORE-LINWOOD</v>
          </cell>
          <cell r="AF15695">
            <v>0</v>
          </cell>
          <cell r="AG15695">
            <v>0</v>
          </cell>
          <cell r="AH15695">
            <v>0</v>
          </cell>
          <cell r="AI15695">
            <v>0</v>
          </cell>
          <cell r="AJ15695">
            <v>0</v>
          </cell>
          <cell r="AK15695">
            <v>0</v>
          </cell>
          <cell r="AL15695">
            <v>0</v>
          </cell>
          <cell r="AM15695">
            <v>0</v>
          </cell>
          <cell r="AN15695">
            <v>0</v>
          </cell>
          <cell r="AO15695">
            <v>0</v>
          </cell>
          <cell r="AP15695">
            <v>0</v>
          </cell>
          <cell r="AQ15695">
            <v>0</v>
          </cell>
          <cell r="AR15695">
            <v>0</v>
          </cell>
          <cell r="AS15695">
            <v>0</v>
          </cell>
          <cell r="AT15695">
            <v>1</v>
          </cell>
          <cell r="AU15695">
            <v>1</v>
          </cell>
          <cell r="AV15695" t="b">
            <v>0</v>
          </cell>
          <cell r="AW15695" t="b">
            <v>0</v>
          </cell>
        </row>
        <row r="15696">
          <cell r="S15696" t="str">
            <v>BALTIMORE-LINWOOD</v>
          </cell>
          <cell r="AF15696">
            <v>0</v>
          </cell>
          <cell r="AG15696">
            <v>0</v>
          </cell>
          <cell r="AH15696">
            <v>0</v>
          </cell>
          <cell r="AI15696">
            <v>0</v>
          </cell>
          <cell r="AJ15696">
            <v>0</v>
          </cell>
          <cell r="AK15696">
            <v>0</v>
          </cell>
          <cell r="AL15696">
            <v>0</v>
          </cell>
          <cell r="AM15696">
            <v>0</v>
          </cell>
          <cell r="AN15696">
            <v>0</v>
          </cell>
          <cell r="AO15696">
            <v>0</v>
          </cell>
          <cell r="AP15696">
            <v>0</v>
          </cell>
          <cell r="AQ15696">
            <v>0</v>
          </cell>
          <cell r="AR15696">
            <v>0</v>
          </cell>
          <cell r="AS15696">
            <v>0</v>
          </cell>
          <cell r="AT15696">
            <v>0</v>
          </cell>
          <cell r="AU15696">
            <v>1</v>
          </cell>
          <cell r="AV15696" t="b">
            <v>0</v>
          </cell>
          <cell r="AW15696" t="b">
            <v>0</v>
          </cell>
        </row>
        <row r="15697">
          <cell r="S15697" t="str">
            <v>BALTIMORE-LINWOOD</v>
          </cell>
          <cell r="AF15697">
            <v>0</v>
          </cell>
          <cell r="AG15697">
            <v>0</v>
          </cell>
          <cell r="AH15697">
            <v>0</v>
          </cell>
          <cell r="AI15697">
            <v>0</v>
          </cell>
          <cell r="AJ15697">
            <v>0</v>
          </cell>
          <cell r="AK15697">
            <v>0</v>
          </cell>
          <cell r="AL15697">
            <v>0</v>
          </cell>
          <cell r="AM15697">
            <v>0</v>
          </cell>
          <cell r="AN15697">
            <v>0</v>
          </cell>
          <cell r="AO15697">
            <v>0</v>
          </cell>
          <cell r="AP15697">
            <v>0</v>
          </cell>
          <cell r="AQ15697">
            <v>0</v>
          </cell>
          <cell r="AR15697">
            <v>0</v>
          </cell>
          <cell r="AS15697">
            <v>0</v>
          </cell>
          <cell r="AT15697">
            <v>1</v>
          </cell>
          <cell r="AU15697">
            <v>1</v>
          </cell>
          <cell r="AV15697" t="b">
            <v>0</v>
          </cell>
          <cell r="AW15697" t="b">
            <v>0</v>
          </cell>
        </row>
        <row r="15698">
          <cell r="S15698" t="str">
            <v>BALTIMORE-LINWOOD</v>
          </cell>
          <cell r="AF15698">
            <v>0</v>
          </cell>
          <cell r="AG15698">
            <v>0</v>
          </cell>
          <cell r="AH15698">
            <v>0</v>
          </cell>
          <cell r="AI15698">
            <v>0</v>
          </cell>
          <cell r="AJ15698">
            <v>0</v>
          </cell>
          <cell r="AK15698">
            <v>0</v>
          </cell>
          <cell r="AL15698">
            <v>0</v>
          </cell>
          <cell r="AM15698">
            <v>0</v>
          </cell>
          <cell r="AN15698">
            <v>0</v>
          </cell>
          <cell r="AO15698">
            <v>0</v>
          </cell>
          <cell r="AP15698">
            <v>0</v>
          </cell>
          <cell r="AQ15698">
            <v>0</v>
          </cell>
          <cell r="AR15698">
            <v>0</v>
          </cell>
          <cell r="AS15698">
            <v>0</v>
          </cell>
          <cell r="AT15698">
            <v>0</v>
          </cell>
          <cell r="AU15698">
            <v>1</v>
          </cell>
          <cell r="AV15698" t="b">
            <v>0</v>
          </cell>
          <cell r="AW15698" t="b">
            <v>0</v>
          </cell>
        </row>
        <row r="15699">
          <cell r="S15699" t="str">
            <v>BALTIMORE-LINWOOD</v>
          </cell>
          <cell r="AF15699">
            <v>0</v>
          </cell>
          <cell r="AG15699">
            <v>0</v>
          </cell>
          <cell r="AH15699">
            <v>0</v>
          </cell>
          <cell r="AI15699">
            <v>0</v>
          </cell>
          <cell r="AJ15699">
            <v>0</v>
          </cell>
          <cell r="AK15699">
            <v>0</v>
          </cell>
          <cell r="AL15699">
            <v>0</v>
          </cell>
          <cell r="AM15699">
            <v>0</v>
          </cell>
          <cell r="AN15699">
            <v>0</v>
          </cell>
          <cell r="AO15699">
            <v>0</v>
          </cell>
          <cell r="AP15699">
            <v>0</v>
          </cell>
          <cell r="AQ15699">
            <v>0</v>
          </cell>
          <cell r="AR15699">
            <v>0</v>
          </cell>
          <cell r="AS15699">
            <v>1</v>
          </cell>
          <cell r="AT15699">
            <v>1</v>
          </cell>
          <cell r="AU15699">
            <v>1</v>
          </cell>
          <cell r="AV15699" t="b">
            <v>0</v>
          </cell>
          <cell r="AW15699" t="b">
            <v>0</v>
          </cell>
        </row>
        <row r="15700">
          <cell r="S15700" t="str">
            <v>RIVERSIDE</v>
          </cell>
          <cell r="AF15700">
            <v>0</v>
          </cell>
          <cell r="AG15700">
            <v>0</v>
          </cell>
          <cell r="AH15700">
            <v>0</v>
          </cell>
          <cell r="AI15700">
            <v>0</v>
          </cell>
          <cell r="AJ15700">
            <v>0</v>
          </cell>
          <cell r="AK15700">
            <v>0</v>
          </cell>
          <cell r="AL15700">
            <v>0</v>
          </cell>
          <cell r="AM15700">
            <v>0</v>
          </cell>
          <cell r="AN15700">
            <v>0</v>
          </cell>
          <cell r="AO15700">
            <v>0</v>
          </cell>
          <cell r="AP15700">
            <v>0</v>
          </cell>
          <cell r="AQ15700">
            <v>0</v>
          </cell>
          <cell r="AR15700">
            <v>0</v>
          </cell>
          <cell r="AS15700">
            <v>0</v>
          </cell>
          <cell r="AT15700">
            <v>0</v>
          </cell>
          <cell r="AU15700">
            <v>1</v>
          </cell>
          <cell r="AV15700" t="b">
            <v>0</v>
          </cell>
          <cell r="AW15700" t="b">
            <v>0</v>
          </cell>
        </row>
        <row r="15701">
          <cell r="S15701" t="str">
            <v>RIVERSIDE</v>
          </cell>
          <cell r="AF15701">
            <v>0</v>
          </cell>
          <cell r="AG15701">
            <v>0</v>
          </cell>
          <cell r="AH15701">
            <v>0</v>
          </cell>
          <cell r="AI15701">
            <v>0</v>
          </cell>
          <cell r="AJ15701">
            <v>0</v>
          </cell>
          <cell r="AK15701">
            <v>0</v>
          </cell>
          <cell r="AL15701">
            <v>0</v>
          </cell>
          <cell r="AM15701">
            <v>0</v>
          </cell>
          <cell r="AN15701">
            <v>0</v>
          </cell>
          <cell r="AO15701">
            <v>0</v>
          </cell>
          <cell r="AP15701">
            <v>0</v>
          </cell>
          <cell r="AQ15701">
            <v>0</v>
          </cell>
          <cell r="AR15701">
            <v>0</v>
          </cell>
          <cell r="AS15701">
            <v>0</v>
          </cell>
          <cell r="AT15701">
            <v>0</v>
          </cell>
          <cell r="AU15701">
            <v>1</v>
          </cell>
          <cell r="AV15701" t="b">
            <v>0</v>
          </cell>
          <cell r="AW15701" t="b">
            <v>0</v>
          </cell>
        </row>
        <row r="15702">
          <cell r="S15702" t="str">
            <v>RIVERSIDE</v>
          </cell>
          <cell r="AF15702">
            <v>0</v>
          </cell>
          <cell r="AG15702">
            <v>0</v>
          </cell>
          <cell r="AH15702">
            <v>0</v>
          </cell>
          <cell r="AI15702">
            <v>0</v>
          </cell>
          <cell r="AJ15702">
            <v>0</v>
          </cell>
          <cell r="AK15702">
            <v>0</v>
          </cell>
          <cell r="AL15702">
            <v>0</v>
          </cell>
          <cell r="AM15702">
            <v>0</v>
          </cell>
          <cell r="AN15702">
            <v>0</v>
          </cell>
          <cell r="AO15702">
            <v>0</v>
          </cell>
          <cell r="AP15702">
            <v>0</v>
          </cell>
          <cell r="AQ15702">
            <v>0</v>
          </cell>
          <cell r="AR15702">
            <v>0</v>
          </cell>
          <cell r="AS15702">
            <v>0</v>
          </cell>
          <cell r="AT15702">
            <v>0</v>
          </cell>
          <cell r="AU15702">
            <v>1</v>
          </cell>
          <cell r="AV15702" t="b">
            <v>0</v>
          </cell>
          <cell r="AW15702" t="b">
            <v>0</v>
          </cell>
        </row>
        <row r="15703">
          <cell r="S15703" t="str">
            <v>SHIPLEY HILL</v>
          </cell>
          <cell r="AF15703">
            <v>0</v>
          </cell>
          <cell r="AG15703">
            <v>0</v>
          </cell>
          <cell r="AH15703">
            <v>0</v>
          </cell>
          <cell r="AI15703">
            <v>0</v>
          </cell>
          <cell r="AJ15703">
            <v>0</v>
          </cell>
          <cell r="AK15703">
            <v>0</v>
          </cell>
          <cell r="AL15703">
            <v>0</v>
          </cell>
          <cell r="AM15703">
            <v>0</v>
          </cell>
          <cell r="AN15703">
            <v>0</v>
          </cell>
          <cell r="AO15703">
            <v>0</v>
          </cell>
          <cell r="AP15703">
            <v>0</v>
          </cell>
          <cell r="AQ15703">
            <v>0</v>
          </cell>
          <cell r="AR15703">
            <v>0</v>
          </cell>
          <cell r="AS15703">
            <v>0</v>
          </cell>
          <cell r="AT15703">
            <v>1</v>
          </cell>
          <cell r="AU15703">
            <v>1</v>
          </cell>
          <cell r="AV15703" t="b">
            <v>0</v>
          </cell>
          <cell r="AW15703" t="b">
            <v>0</v>
          </cell>
        </row>
        <row r="15704">
          <cell r="S15704" t="str">
            <v>WINCHESTER</v>
          </cell>
          <cell r="AF15704">
            <v>0</v>
          </cell>
          <cell r="AG15704">
            <v>0</v>
          </cell>
          <cell r="AH15704">
            <v>0</v>
          </cell>
          <cell r="AI15704">
            <v>0</v>
          </cell>
          <cell r="AJ15704">
            <v>0</v>
          </cell>
          <cell r="AK15704">
            <v>0</v>
          </cell>
          <cell r="AL15704">
            <v>0</v>
          </cell>
          <cell r="AM15704">
            <v>0</v>
          </cell>
          <cell r="AN15704">
            <v>0</v>
          </cell>
          <cell r="AO15704">
            <v>0</v>
          </cell>
          <cell r="AP15704">
            <v>0</v>
          </cell>
          <cell r="AQ15704">
            <v>0</v>
          </cell>
          <cell r="AR15704">
            <v>0</v>
          </cell>
          <cell r="AS15704">
            <v>0</v>
          </cell>
          <cell r="AT15704">
            <v>0</v>
          </cell>
          <cell r="AU15704">
            <v>1</v>
          </cell>
          <cell r="AV15704" t="b">
            <v>0</v>
          </cell>
          <cell r="AW15704" t="b">
            <v>0</v>
          </cell>
        </row>
        <row r="15705">
          <cell r="S15705" t="str">
            <v>MOUNT HOLLY</v>
          </cell>
          <cell r="AF15705">
            <v>0</v>
          </cell>
          <cell r="AG15705">
            <v>0</v>
          </cell>
          <cell r="AH15705">
            <v>0</v>
          </cell>
          <cell r="AI15705">
            <v>0</v>
          </cell>
          <cell r="AJ15705">
            <v>0</v>
          </cell>
          <cell r="AK15705">
            <v>0</v>
          </cell>
          <cell r="AL15705">
            <v>0</v>
          </cell>
          <cell r="AM15705">
            <v>0</v>
          </cell>
          <cell r="AN15705">
            <v>0</v>
          </cell>
          <cell r="AO15705">
            <v>0</v>
          </cell>
          <cell r="AP15705">
            <v>0</v>
          </cell>
          <cell r="AQ15705">
            <v>0</v>
          </cell>
          <cell r="AR15705">
            <v>0</v>
          </cell>
          <cell r="AS15705">
            <v>0</v>
          </cell>
          <cell r="AT15705">
            <v>0</v>
          </cell>
          <cell r="AU15705">
            <v>0</v>
          </cell>
          <cell r="AV15705" t="b">
            <v>0</v>
          </cell>
          <cell r="AW15705" t="b">
            <v>0</v>
          </cell>
        </row>
        <row r="15706">
          <cell r="S15706" t="str">
            <v>PENN NORTH</v>
          </cell>
          <cell r="AF15706">
            <v>0</v>
          </cell>
          <cell r="AG15706">
            <v>0</v>
          </cell>
          <cell r="AH15706">
            <v>0</v>
          </cell>
          <cell r="AI15706">
            <v>0</v>
          </cell>
          <cell r="AJ15706">
            <v>0</v>
          </cell>
          <cell r="AK15706">
            <v>0</v>
          </cell>
          <cell r="AL15706">
            <v>0</v>
          </cell>
          <cell r="AM15706">
            <v>0</v>
          </cell>
          <cell r="AN15706">
            <v>0</v>
          </cell>
          <cell r="AO15706">
            <v>0</v>
          </cell>
          <cell r="AP15706">
            <v>0</v>
          </cell>
          <cell r="AQ15706">
            <v>0</v>
          </cell>
          <cell r="AR15706">
            <v>0</v>
          </cell>
          <cell r="AS15706">
            <v>0</v>
          </cell>
          <cell r="AT15706">
            <v>0</v>
          </cell>
          <cell r="AU15706">
            <v>1</v>
          </cell>
          <cell r="AV15706" t="b">
            <v>0</v>
          </cell>
          <cell r="AW15706" t="b">
            <v>0</v>
          </cell>
        </row>
        <row r="15707">
          <cell r="S15707" t="str">
            <v>BARCLAY</v>
          </cell>
          <cell r="AF15707">
            <v>0</v>
          </cell>
          <cell r="AG15707">
            <v>0</v>
          </cell>
          <cell r="AH15707">
            <v>0</v>
          </cell>
          <cell r="AI15707">
            <v>0</v>
          </cell>
          <cell r="AJ15707">
            <v>0</v>
          </cell>
          <cell r="AK15707">
            <v>0</v>
          </cell>
          <cell r="AL15707">
            <v>0</v>
          </cell>
          <cell r="AM15707">
            <v>0</v>
          </cell>
          <cell r="AN15707">
            <v>0</v>
          </cell>
          <cell r="AO15707">
            <v>0</v>
          </cell>
          <cell r="AP15707">
            <v>0</v>
          </cell>
          <cell r="AQ15707">
            <v>0</v>
          </cell>
          <cell r="AR15707">
            <v>0</v>
          </cell>
          <cell r="AS15707">
            <v>0</v>
          </cell>
          <cell r="AT15707">
            <v>0</v>
          </cell>
          <cell r="AU15707">
            <v>0</v>
          </cell>
          <cell r="AV15707" t="b">
            <v>0</v>
          </cell>
          <cell r="AW15707" t="b">
            <v>0</v>
          </cell>
        </row>
        <row r="15708">
          <cell r="S15708" t="str">
            <v>BARCLAY</v>
          </cell>
          <cell r="AF15708">
            <v>0</v>
          </cell>
          <cell r="AG15708">
            <v>0</v>
          </cell>
          <cell r="AH15708">
            <v>0</v>
          </cell>
          <cell r="AI15708">
            <v>0</v>
          </cell>
          <cell r="AJ15708">
            <v>0</v>
          </cell>
          <cell r="AK15708">
            <v>0</v>
          </cell>
          <cell r="AL15708">
            <v>0</v>
          </cell>
          <cell r="AM15708">
            <v>0</v>
          </cell>
          <cell r="AN15708">
            <v>0</v>
          </cell>
          <cell r="AO15708">
            <v>0</v>
          </cell>
          <cell r="AP15708">
            <v>0</v>
          </cell>
          <cell r="AQ15708">
            <v>0</v>
          </cell>
          <cell r="AR15708">
            <v>0</v>
          </cell>
          <cell r="AS15708">
            <v>0</v>
          </cell>
          <cell r="AT15708">
            <v>0</v>
          </cell>
          <cell r="AU15708">
            <v>0</v>
          </cell>
          <cell r="AV15708" t="b">
            <v>0</v>
          </cell>
          <cell r="AW15708" t="b">
            <v>0</v>
          </cell>
        </row>
        <row r="15709">
          <cell r="S15709" t="str">
            <v>EAST BALTIMORE MIDWAY</v>
          </cell>
          <cell r="AF15709">
            <v>0</v>
          </cell>
          <cell r="AG15709">
            <v>0</v>
          </cell>
          <cell r="AH15709">
            <v>0</v>
          </cell>
          <cell r="AI15709">
            <v>0</v>
          </cell>
          <cell r="AJ15709">
            <v>0</v>
          </cell>
          <cell r="AK15709">
            <v>0</v>
          </cell>
          <cell r="AL15709">
            <v>0</v>
          </cell>
          <cell r="AM15709">
            <v>0</v>
          </cell>
          <cell r="AN15709">
            <v>0</v>
          </cell>
          <cell r="AO15709">
            <v>0</v>
          </cell>
          <cell r="AP15709">
            <v>0</v>
          </cell>
          <cell r="AQ15709">
            <v>0</v>
          </cell>
          <cell r="AR15709">
            <v>0</v>
          </cell>
          <cell r="AS15709">
            <v>0</v>
          </cell>
          <cell r="AT15709">
            <v>0</v>
          </cell>
          <cell r="AU15709">
            <v>1</v>
          </cell>
          <cell r="AV15709" t="b">
            <v>0</v>
          </cell>
          <cell r="AW15709" t="b">
            <v>0</v>
          </cell>
        </row>
        <row r="15710">
          <cell r="S15710" t="str">
            <v>EAST BALTIMORE MIDWAY</v>
          </cell>
          <cell r="AF15710">
            <v>0</v>
          </cell>
          <cell r="AG15710">
            <v>0</v>
          </cell>
          <cell r="AH15710">
            <v>0</v>
          </cell>
          <cell r="AI15710">
            <v>0</v>
          </cell>
          <cell r="AJ15710">
            <v>0</v>
          </cell>
          <cell r="AK15710">
            <v>0</v>
          </cell>
          <cell r="AL15710">
            <v>0</v>
          </cell>
          <cell r="AM15710">
            <v>0</v>
          </cell>
          <cell r="AN15710">
            <v>0</v>
          </cell>
          <cell r="AO15710">
            <v>0</v>
          </cell>
          <cell r="AP15710">
            <v>0</v>
          </cell>
          <cell r="AQ15710">
            <v>0</v>
          </cell>
          <cell r="AR15710">
            <v>0</v>
          </cell>
          <cell r="AS15710">
            <v>1</v>
          </cell>
          <cell r="AT15710">
            <v>1</v>
          </cell>
          <cell r="AU15710">
            <v>1</v>
          </cell>
          <cell r="AV15710" t="b">
            <v>0</v>
          </cell>
          <cell r="AW15710" t="b">
            <v>0</v>
          </cell>
        </row>
        <row r="15711">
          <cell r="S15711" t="str">
            <v>REISTERSTOWN STATION</v>
          </cell>
          <cell r="AF15711">
            <v>0</v>
          </cell>
          <cell r="AG15711">
            <v>0</v>
          </cell>
          <cell r="AH15711">
            <v>0</v>
          </cell>
          <cell r="AI15711">
            <v>0</v>
          </cell>
          <cell r="AJ15711">
            <v>0</v>
          </cell>
          <cell r="AK15711">
            <v>0</v>
          </cell>
          <cell r="AL15711">
            <v>0</v>
          </cell>
          <cell r="AM15711">
            <v>0</v>
          </cell>
          <cell r="AN15711">
            <v>0</v>
          </cell>
          <cell r="AO15711">
            <v>0</v>
          </cell>
          <cell r="AP15711">
            <v>0</v>
          </cell>
          <cell r="AQ15711">
            <v>0</v>
          </cell>
          <cell r="AR15711">
            <v>0</v>
          </cell>
          <cell r="AS15711">
            <v>0</v>
          </cell>
          <cell r="AT15711">
            <v>1</v>
          </cell>
          <cell r="AU15711">
            <v>1</v>
          </cell>
          <cell r="AV15711" t="b">
            <v>0</v>
          </cell>
          <cell r="AW15711" t="b">
            <v>0</v>
          </cell>
        </row>
        <row r="15712">
          <cell r="S15712" t="str">
            <v>CENTRAL PARK HEIGHTS</v>
          </cell>
          <cell r="AF15712">
            <v>0</v>
          </cell>
          <cell r="AG15712">
            <v>0</v>
          </cell>
          <cell r="AH15712">
            <v>0</v>
          </cell>
          <cell r="AI15712">
            <v>0</v>
          </cell>
          <cell r="AJ15712">
            <v>0</v>
          </cell>
          <cell r="AK15712">
            <v>0</v>
          </cell>
          <cell r="AL15712">
            <v>0</v>
          </cell>
          <cell r="AM15712">
            <v>0</v>
          </cell>
          <cell r="AN15712">
            <v>0</v>
          </cell>
          <cell r="AO15712">
            <v>0</v>
          </cell>
          <cell r="AP15712">
            <v>0</v>
          </cell>
          <cell r="AQ15712">
            <v>0</v>
          </cell>
          <cell r="AR15712">
            <v>0</v>
          </cell>
          <cell r="AS15712">
            <v>0</v>
          </cell>
          <cell r="AT15712">
            <v>0</v>
          </cell>
          <cell r="AU15712">
            <v>1</v>
          </cell>
          <cell r="AV15712" t="b">
            <v>0</v>
          </cell>
          <cell r="AW15712" t="b">
            <v>0</v>
          </cell>
        </row>
        <row r="15713">
          <cell r="S15713" t="str">
            <v>BELAIR-EDISON</v>
          </cell>
          <cell r="AF15713">
            <v>0</v>
          </cell>
          <cell r="AG15713">
            <v>0</v>
          </cell>
          <cell r="AH15713">
            <v>0</v>
          </cell>
          <cell r="AI15713">
            <v>0</v>
          </cell>
          <cell r="AJ15713">
            <v>0</v>
          </cell>
          <cell r="AK15713">
            <v>0</v>
          </cell>
          <cell r="AL15713">
            <v>0</v>
          </cell>
          <cell r="AM15713">
            <v>0</v>
          </cell>
          <cell r="AN15713">
            <v>0</v>
          </cell>
          <cell r="AO15713">
            <v>0</v>
          </cell>
          <cell r="AP15713">
            <v>0</v>
          </cell>
          <cell r="AQ15713">
            <v>0</v>
          </cell>
          <cell r="AR15713">
            <v>0</v>
          </cell>
          <cell r="AS15713">
            <v>0</v>
          </cell>
          <cell r="AT15713">
            <v>0</v>
          </cell>
          <cell r="AU15713">
            <v>1</v>
          </cell>
          <cell r="AV15713" t="b">
            <v>0</v>
          </cell>
          <cell r="AW15713" t="b">
            <v>0</v>
          </cell>
        </row>
        <row r="15714">
          <cell r="S15714" t="str">
            <v>FRANKFORD</v>
          </cell>
          <cell r="AF15714">
            <v>0</v>
          </cell>
          <cell r="AG15714">
            <v>0</v>
          </cell>
          <cell r="AH15714">
            <v>0</v>
          </cell>
          <cell r="AI15714">
            <v>0</v>
          </cell>
          <cell r="AJ15714">
            <v>0</v>
          </cell>
          <cell r="AK15714">
            <v>0</v>
          </cell>
          <cell r="AL15714">
            <v>0</v>
          </cell>
          <cell r="AM15714">
            <v>0</v>
          </cell>
          <cell r="AN15714">
            <v>0</v>
          </cell>
          <cell r="AO15714">
            <v>0</v>
          </cell>
          <cell r="AP15714">
            <v>0</v>
          </cell>
          <cell r="AQ15714">
            <v>0</v>
          </cell>
          <cell r="AR15714">
            <v>0</v>
          </cell>
          <cell r="AS15714">
            <v>0</v>
          </cell>
          <cell r="AT15714">
            <v>0</v>
          </cell>
          <cell r="AU15714">
            <v>1</v>
          </cell>
          <cell r="AV15714" t="b">
            <v>0</v>
          </cell>
          <cell r="AW15714" t="b">
            <v>0</v>
          </cell>
        </row>
        <row r="15715">
          <cell r="S15715" t="str">
            <v>ELLWOOD PARK/MONUMENT</v>
          </cell>
          <cell r="AF15715">
            <v>0</v>
          </cell>
          <cell r="AG15715">
            <v>0</v>
          </cell>
          <cell r="AH15715">
            <v>0</v>
          </cell>
          <cell r="AI15715">
            <v>0</v>
          </cell>
          <cell r="AJ15715">
            <v>0</v>
          </cell>
          <cell r="AK15715">
            <v>0</v>
          </cell>
          <cell r="AL15715">
            <v>0</v>
          </cell>
          <cell r="AM15715">
            <v>0</v>
          </cell>
          <cell r="AN15715">
            <v>0</v>
          </cell>
          <cell r="AO15715">
            <v>0</v>
          </cell>
          <cell r="AP15715">
            <v>0</v>
          </cell>
          <cell r="AQ15715">
            <v>0</v>
          </cell>
          <cell r="AR15715">
            <v>0</v>
          </cell>
          <cell r="AS15715">
            <v>0</v>
          </cell>
          <cell r="AT15715">
            <v>1</v>
          </cell>
          <cell r="AU15715">
            <v>1</v>
          </cell>
          <cell r="AV15715" t="b">
            <v>0</v>
          </cell>
          <cell r="AW15715" t="b">
            <v>0</v>
          </cell>
        </row>
        <row r="15716">
          <cell r="S15716" t="str">
            <v>BALTIMORE-LINWOOD</v>
          </cell>
          <cell r="AF15716">
            <v>0</v>
          </cell>
          <cell r="AG15716">
            <v>0</v>
          </cell>
          <cell r="AH15716">
            <v>0</v>
          </cell>
          <cell r="AI15716">
            <v>0</v>
          </cell>
          <cell r="AJ15716">
            <v>0</v>
          </cell>
          <cell r="AK15716">
            <v>0</v>
          </cell>
          <cell r="AL15716">
            <v>0</v>
          </cell>
          <cell r="AM15716">
            <v>0</v>
          </cell>
          <cell r="AN15716">
            <v>0</v>
          </cell>
          <cell r="AO15716">
            <v>0</v>
          </cell>
          <cell r="AP15716">
            <v>0</v>
          </cell>
          <cell r="AQ15716">
            <v>0</v>
          </cell>
          <cell r="AR15716">
            <v>0</v>
          </cell>
          <cell r="AS15716">
            <v>0</v>
          </cell>
          <cell r="AT15716">
            <v>1</v>
          </cell>
          <cell r="AU15716">
            <v>1</v>
          </cell>
          <cell r="AV15716" t="b">
            <v>0</v>
          </cell>
          <cell r="AW15716" t="b">
            <v>0</v>
          </cell>
        </row>
        <row r="15717">
          <cell r="S15717" t="str">
            <v>BALTIMORE-LINWOOD</v>
          </cell>
          <cell r="AF15717">
            <v>0</v>
          </cell>
          <cell r="AG15717">
            <v>0</v>
          </cell>
          <cell r="AH15717">
            <v>0</v>
          </cell>
          <cell r="AI15717">
            <v>0</v>
          </cell>
          <cell r="AJ15717">
            <v>0</v>
          </cell>
          <cell r="AK15717">
            <v>0</v>
          </cell>
          <cell r="AL15717">
            <v>0</v>
          </cell>
          <cell r="AM15717">
            <v>0</v>
          </cell>
          <cell r="AN15717">
            <v>0</v>
          </cell>
          <cell r="AO15717">
            <v>0</v>
          </cell>
          <cell r="AP15717">
            <v>0</v>
          </cell>
          <cell r="AQ15717">
            <v>0</v>
          </cell>
          <cell r="AR15717">
            <v>1</v>
          </cell>
          <cell r="AS15717">
            <v>1</v>
          </cell>
          <cell r="AT15717">
            <v>1</v>
          </cell>
          <cell r="AU15717">
            <v>1</v>
          </cell>
          <cell r="AV15717" t="b">
            <v>0</v>
          </cell>
          <cell r="AW15717" t="b">
            <v>0</v>
          </cell>
        </row>
        <row r="15718">
          <cell r="S15718" t="str">
            <v>BALTIMORE-LINWOOD</v>
          </cell>
          <cell r="AF15718">
            <v>0</v>
          </cell>
          <cell r="AG15718">
            <v>0</v>
          </cell>
          <cell r="AH15718">
            <v>0</v>
          </cell>
          <cell r="AI15718">
            <v>0</v>
          </cell>
          <cell r="AJ15718">
            <v>0</v>
          </cell>
          <cell r="AK15718">
            <v>0</v>
          </cell>
          <cell r="AL15718">
            <v>0</v>
          </cell>
          <cell r="AM15718">
            <v>0</v>
          </cell>
          <cell r="AN15718">
            <v>0</v>
          </cell>
          <cell r="AO15718">
            <v>0</v>
          </cell>
          <cell r="AP15718">
            <v>0</v>
          </cell>
          <cell r="AQ15718">
            <v>0</v>
          </cell>
          <cell r="AR15718">
            <v>0</v>
          </cell>
          <cell r="AS15718">
            <v>0</v>
          </cell>
          <cell r="AT15718">
            <v>1</v>
          </cell>
          <cell r="AU15718">
            <v>1</v>
          </cell>
          <cell r="AV15718" t="b">
            <v>0</v>
          </cell>
          <cell r="AW15718" t="b">
            <v>0</v>
          </cell>
        </row>
        <row r="15719">
          <cell r="S15719" t="str">
            <v>BALTIMORE HIGHLANDS</v>
          </cell>
          <cell r="AF15719">
            <v>0</v>
          </cell>
          <cell r="AG15719">
            <v>0</v>
          </cell>
          <cell r="AH15719">
            <v>0</v>
          </cell>
          <cell r="AI15719">
            <v>0</v>
          </cell>
          <cell r="AJ15719">
            <v>0</v>
          </cell>
          <cell r="AK15719">
            <v>0</v>
          </cell>
          <cell r="AL15719">
            <v>0</v>
          </cell>
          <cell r="AM15719">
            <v>0</v>
          </cell>
          <cell r="AN15719">
            <v>0</v>
          </cell>
          <cell r="AO15719">
            <v>0</v>
          </cell>
          <cell r="AP15719">
            <v>0</v>
          </cell>
          <cell r="AQ15719">
            <v>0</v>
          </cell>
          <cell r="AR15719">
            <v>0</v>
          </cell>
          <cell r="AS15719">
            <v>0</v>
          </cell>
          <cell r="AT15719">
            <v>0</v>
          </cell>
          <cell r="AU15719">
            <v>1</v>
          </cell>
          <cell r="AV15719" t="b">
            <v>0</v>
          </cell>
          <cell r="AW15719" t="b">
            <v>0</v>
          </cell>
        </row>
        <row r="15720">
          <cell r="S15720" t="str">
            <v>BALTIMORE HIGHLANDS</v>
          </cell>
          <cell r="AF15720">
            <v>0</v>
          </cell>
          <cell r="AG15720">
            <v>0</v>
          </cell>
          <cell r="AH15720">
            <v>0</v>
          </cell>
          <cell r="AI15720">
            <v>0</v>
          </cell>
          <cell r="AJ15720">
            <v>0</v>
          </cell>
          <cell r="AK15720">
            <v>0</v>
          </cell>
          <cell r="AL15720">
            <v>0</v>
          </cell>
          <cell r="AM15720">
            <v>0</v>
          </cell>
          <cell r="AN15720">
            <v>0</v>
          </cell>
          <cell r="AO15720">
            <v>0</v>
          </cell>
          <cell r="AP15720">
            <v>0</v>
          </cell>
          <cell r="AQ15720">
            <v>0</v>
          </cell>
          <cell r="AR15720">
            <v>0</v>
          </cell>
          <cell r="AS15720">
            <v>0</v>
          </cell>
          <cell r="AT15720">
            <v>0</v>
          </cell>
          <cell r="AU15720">
            <v>1</v>
          </cell>
          <cell r="AV15720" t="b">
            <v>0</v>
          </cell>
          <cell r="AW15720" t="b">
            <v>0</v>
          </cell>
        </row>
        <row r="15721">
          <cell r="S15721" t="str">
            <v>BALTIMORE HIGHLANDS</v>
          </cell>
          <cell r="AF15721">
            <v>0</v>
          </cell>
          <cell r="AG15721">
            <v>0</v>
          </cell>
          <cell r="AH15721">
            <v>0</v>
          </cell>
          <cell r="AI15721">
            <v>0</v>
          </cell>
          <cell r="AJ15721">
            <v>0</v>
          </cell>
          <cell r="AK15721">
            <v>0</v>
          </cell>
          <cell r="AL15721">
            <v>0</v>
          </cell>
          <cell r="AM15721">
            <v>0</v>
          </cell>
          <cell r="AN15721">
            <v>0</v>
          </cell>
          <cell r="AO15721">
            <v>0</v>
          </cell>
          <cell r="AP15721">
            <v>0</v>
          </cell>
          <cell r="AQ15721">
            <v>0</v>
          </cell>
          <cell r="AR15721">
            <v>0</v>
          </cell>
          <cell r="AS15721">
            <v>0</v>
          </cell>
          <cell r="AT15721">
            <v>1</v>
          </cell>
          <cell r="AU15721">
            <v>1</v>
          </cell>
          <cell r="AV15721" t="b">
            <v>0</v>
          </cell>
          <cell r="AW15721" t="b">
            <v>0</v>
          </cell>
        </row>
        <row r="15722">
          <cell r="S15722" t="str">
            <v>BALTIMORE HIGHLANDS</v>
          </cell>
          <cell r="AF15722">
            <v>0</v>
          </cell>
          <cell r="AG15722">
            <v>0</v>
          </cell>
          <cell r="AH15722">
            <v>0</v>
          </cell>
          <cell r="AI15722">
            <v>0</v>
          </cell>
          <cell r="AJ15722">
            <v>0</v>
          </cell>
          <cell r="AK15722">
            <v>0</v>
          </cell>
          <cell r="AL15722">
            <v>0</v>
          </cell>
          <cell r="AM15722">
            <v>0</v>
          </cell>
          <cell r="AN15722">
            <v>0</v>
          </cell>
          <cell r="AO15722">
            <v>0</v>
          </cell>
          <cell r="AP15722">
            <v>0</v>
          </cell>
          <cell r="AQ15722">
            <v>0</v>
          </cell>
          <cell r="AR15722">
            <v>0</v>
          </cell>
          <cell r="AS15722">
            <v>0</v>
          </cell>
          <cell r="AT15722">
            <v>1</v>
          </cell>
          <cell r="AU15722">
            <v>1</v>
          </cell>
          <cell r="AV15722" t="b">
            <v>0</v>
          </cell>
          <cell r="AW15722" t="b">
            <v>0</v>
          </cell>
        </row>
        <row r="15723">
          <cell r="S15723" t="str">
            <v>BALTIMORE HIGHLANDS</v>
          </cell>
          <cell r="AF15723">
            <v>0</v>
          </cell>
          <cell r="AG15723">
            <v>0</v>
          </cell>
          <cell r="AH15723">
            <v>0</v>
          </cell>
          <cell r="AI15723">
            <v>0</v>
          </cell>
          <cell r="AJ15723">
            <v>0</v>
          </cell>
          <cell r="AK15723">
            <v>0</v>
          </cell>
          <cell r="AL15723">
            <v>0</v>
          </cell>
          <cell r="AM15723">
            <v>0</v>
          </cell>
          <cell r="AN15723">
            <v>0</v>
          </cell>
          <cell r="AO15723">
            <v>0</v>
          </cell>
          <cell r="AP15723">
            <v>0</v>
          </cell>
          <cell r="AQ15723">
            <v>0</v>
          </cell>
          <cell r="AR15723">
            <v>0</v>
          </cell>
          <cell r="AS15723">
            <v>0</v>
          </cell>
          <cell r="AT15723">
            <v>1</v>
          </cell>
          <cell r="AU15723">
            <v>1</v>
          </cell>
          <cell r="AV15723" t="b">
            <v>0</v>
          </cell>
          <cell r="AW15723" t="b">
            <v>0</v>
          </cell>
        </row>
        <row r="15724">
          <cell r="S15724" t="str">
            <v>BALTIMORE HIGHLANDS</v>
          </cell>
          <cell r="AF15724">
            <v>0</v>
          </cell>
          <cell r="AG15724">
            <v>0</v>
          </cell>
          <cell r="AH15724">
            <v>0</v>
          </cell>
          <cell r="AI15724">
            <v>0</v>
          </cell>
          <cell r="AJ15724">
            <v>0</v>
          </cell>
          <cell r="AK15724">
            <v>0</v>
          </cell>
          <cell r="AL15724">
            <v>0</v>
          </cell>
          <cell r="AM15724">
            <v>0</v>
          </cell>
          <cell r="AN15724">
            <v>0</v>
          </cell>
          <cell r="AO15724">
            <v>0</v>
          </cell>
          <cell r="AP15724">
            <v>0</v>
          </cell>
          <cell r="AQ15724">
            <v>0</v>
          </cell>
          <cell r="AR15724">
            <v>0</v>
          </cell>
          <cell r="AS15724">
            <v>0</v>
          </cell>
          <cell r="AT15724">
            <v>0</v>
          </cell>
          <cell r="AU15724">
            <v>1</v>
          </cell>
          <cell r="AV15724" t="b">
            <v>0</v>
          </cell>
          <cell r="AW15724" t="b">
            <v>0</v>
          </cell>
        </row>
        <row r="15725">
          <cell r="S15725" t="str">
            <v>BALTIMORE HIGHLANDS</v>
          </cell>
          <cell r="AF15725">
            <v>0</v>
          </cell>
          <cell r="AG15725">
            <v>0</v>
          </cell>
          <cell r="AH15725">
            <v>0</v>
          </cell>
          <cell r="AI15725">
            <v>0</v>
          </cell>
          <cell r="AJ15725">
            <v>0</v>
          </cell>
          <cell r="AK15725">
            <v>0</v>
          </cell>
          <cell r="AL15725">
            <v>0</v>
          </cell>
          <cell r="AM15725">
            <v>0</v>
          </cell>
          <cell r="AN15725">
            <v>0</v>
          </cell>
          <cell r="AO15725">
            <v>0</v>
          </cell>
          <cell r="AP15725">
            <v>0</v>
          </cell>
          <cell r="AQ15725">
            <v>0</v>
          </cell>
          <cell r="AR15725">
            <v>0</v>
          </cell>
          <cell r="AS15725">
            <v>0</v>
          </cell>
          <cell r="AT15725">
            <v>0</v>
          </cell>
          <cell r="AU15725">
            <v>1</v>
          </cell>
          <cell r="AV15725" t="b">
            <v>0</v>
          </cell>
          <cell r="AW15725" t="b">
            <v>0</v>
          </cell>
        </row>
        <row r="15726">
          <cell r="S15726" t="str">
            <v>HIGHLANDTOWN</v>
          </cell>
          <cell r="AF15726">
            <v>0</v>
          </cell>
          <cell r="AG15726">
            <v>0</v>
          </cell>
          <cell r="AH15726">
            <v>0</v>
          </cell>
          <cell r="AI15726">
            <v>0</v>
          </cell>
          <cell r="AJ15726">
            <v>0</v>
          </cell>
          <cell r="AK15726">
            <v>0</v>
          </cell>
          <cell r="AL15726">
            <v>0</v>
          </cell>
          <cell r="AM15726">
            <v>0</v>
          </cell>
          <cell r="AN15726">
            <v>0</v>
          </cell>
          <cell r="AO15726">
            <v>0</v>
          </cell>
          <cell r="AP15726">
            <v>0</v>
          </cell>
          <cell r="AQ15726">
            <v>0</v>
          </cell>
          <cell r="AR15726">
            <v>0</v>
          </cell>
          <cell r="AS15726">
            <v>0</v>
          </cell>
          <cell r="AT15726">
            <v>0</v>
          </cell>
          <cell r="AU15726">
            <v>1</v>
          </cell>
          <cell r="AV15726" t="b">
            <v>0</v>
          </cell>
          <cell r="AW15726" t="b">
            <v>0</v>
          </cell>
        </row>
        <row r="15727">
          <cell r="S15727" t="str">
            <v>HIGHLANDTOWN</v>
          </cell>
          <cell r="AF15727">
            <v>0</v>
          </cell>
          <cell r="AG15727">
            <v>0</v>
          </cell>
          <cell r="AH15727">
            <v>0</v>
          </cell>
          <cell r="AI15727">
            <v>0</v>
          </cell>
          <cell r="AJ15727">
            <v>0</v>
          </cell>
          <cell r="AK15727">
            <v>0</v>
          </cell>
          <cell r="AL15727">
            <v>0</v>
          </cell>
          <cell r="AM15727">
            <v>0</v>
          </cell>
          <cell r="AN15727">
            <v>0</v>
          </cell>
          <cell r="AO15727">
            <v>0</v>
          </cell>
          <cell r="AP15727">
            <v>0</v>
          </cell>
          <cell r="AQ15727">
            <v>0</v>
          </cell>
          <cell r="AR15727">
            <v>0</v>
          </cell>
          <cell r="AS15727">
            <v>0</v>
          </cell>
          <cell r="AT15727">
            <v>0</v>
          </cell>
          <cell r="AU15727">
            <v>1</v>
          </cell>
          <cell r="AV15727" t="b">
            <v>0</v>
          </cell>
          <cell r="AW15727" t="b">
            <v>0</v>
          </cell>
        </row>
        <row r="15728">
          <cell r="S15728" t="str">
            <v>HIGHLANDTOWN</v>
          </cell>
          <cell r="AF15728">
            <v>0</v>
          </cell>
          <cell r="AG15728">
            <v>0</v>
          </cell>
          <cell r="AH15728">
            <v>0</v>
          </cell>
          <cell r="AI15728">
            <v>0</v>
          </cell>
          <cell r="AJ15728">
            <v>0</v>
          </cell>
          <cell r="AK15728">
            <v>0</v>
          </cell>
          <cell r="AL15728">
            <v>0</v>
          </cell>
          <cell r="AM15728">
            <v>0</v>
          </cell>
          <cell r="AN15728">
            <v>0</v>
          </cell>
          <cell r="AO15728">
            <v>0</v>
          </cell>
          <cell r="AP15728">
            <v>0</v>
          </cell>
          <cell r="AQ15728">
            <v>0</v>
          </cell>
          <cell r="AR15728">
            <v>0</v>
          </cell>
          <cell r="AS15728">
            <v>0</v>
          </cell>
          <cell r="AT15728">
            <v>1</v>
          </cell>
          <cell r="AU15728">
            <v>1</v>
          </cell>
          <cell r="AV15728" t="b">
            <v>0</v>
          </cell>
          <cell r="AW15728" t="b">
            <v>0</v>
          </cell>
        </row>
        <row r="15729">
          <cell r="S15729" t="str">
            <v>CANTON</v>
          </cell>
          <cell r="AF15729">
            <v>0</v>
          </cell>
          <cell r="AG15729">
            <v>0</v>
          </cell>
          <cell r="AH15729">
            <v>0</v>
          </cell>
          <cell r="AI15729">
            <v>0</v>
          </cell>
          <cell r="AJ15729">
            <v>0</v>
          </cell>
          <cell r="AK15729">
            <v>0</v>
          </cell>
          <cell r="AL15729">
            <v>0</v>
          </cell>
          <cell r="AM15729">
            <v>0</v>
          </cell>
          <cell r="AN15729">
            <v>0</v>
          </cell>
          <cell r="AO15729">
            <v>0</v>
          </cell>
          <cell r="AP15729">
            <v>0</v>
          </cell>
          <cell r="AQ15729">
            <v>0</v>
          </cell>
          <cell r="AR15729">
            <v>0</v>
          </cell>
          <cell r="AS15729">
            <v>0</v>
          </cell>
          <cell r="AT15729">
            <v>1</v>
          </cell>
          <cell r="AU15729">
            <v>1</v>
          </cell>
          <cell r="AV15729" t="b">
            <v>0</v>
          </cell>
          <cell r="AW15729" t="b">
            <v>0</v>
          </cell>
        </row>
        <row r="15730">
          <cell r="S15730" t="str">
            <v>BREWERS HILL</v>
          </cell>
          <cell r="AF15730">
            <v>0</v>
          </cell>
          <cell r="AG15730">
            <v>0</v>
          </cell>
          <cell r="AH15730">
            <v>0</v>
          </cell>
          <cell r="AI15730">
            <v>0</v>
          </cell>
          <cell r="AJ15730">
            <v>0</v>
          </cell>
          <cell r="AK15730">
            <v>0</v>
          </cell>
          <cell r="AL15730">
            <v>0</v>
          </cell>
          <cell r="AM15730">
            <v>0</v>
          </cell>
          <cell r="AN15730">
            <v>0</v>
          </cell>
          <cell r="AO15730">
            <v>0</v>
          </cell>
          <cell r="AP15730">
            <v>0</v>
          </cell>
          <cell r="AQ15730">
            <v>0</v>
          </cell>
          <cell r="AR15730">
            <v>0</v>
          </cell>
          <cell r="AS15730">
            <v>0</v>
          </cell>
          <cell r="AT15730">
            <v>1</v>
          </cell>
          <cell r="AU15730">
            <v>1</v>
          </cell>
          <cell r="AV15730" t="b">
            <v>0</v>
          </cell>
          <cell r="AW15730" t="b">
            <v>0</v>
          </cell>
        </row>
        <row r="15731">
          <cell r="S15731" t="str">
            <v>CANTON</v>
          </cell>
          <cell r="AF15731">
            <v>0</v>
          </cell>
          <cell r="AG15731">
            <v>0</v>
          </cell>
          <cell r="AH15731">
            <v>0</v>
          </cell>
          <cell r="AI15731">
            <v>0</v>
          </cell>
          <cell r="AJ15731">
            <v>0</v>
          </cell>
          <cell r="AK15731">
            <v>0</v>
          </cell>
          <cell r="AL15731">
            <v>0</v>
          </cell>
          <cell r="AM15731">
            <v>0</v>
          </cell>
          <cell r="AN15731">
            <v>0</v>
          </cell>
          <cell r="AO15731">
            <v>0</v>
          </cell>
          <cell r="AP15731">
            <v>0</v>
          </cell>
          <cell r="AQ15731">
            <v>0</v>
          </cell>
          <cell r="AR15731">
            <v>0</v>
          </cell>
          <cell r="AS15731">
            <v>0</v>
          </cell>
          <cell r="AT15731">
            <v>0</v>
          </cell>
          <cell r="AU15731">
            <v>0</v>
          </cell>
          <cell r="AV15731" t="b">
            <v>0</v>
          </cell>
          <cell r="AW15731" t="b">
            <v>0</v>
          </cell>
        </row>
        <row r="15732">
          <cell r="S15732" t="str">
            <v>CANTON</v>
          </cell>
          <cell r="AF15732">
            <v>0</v>
          </cell>
          <cell r="AG15732">
            <v>0</v>
          </cell>
          <cell r="AH15732">
            <v>0</v>
          </cell>
          <cell r="AI15732">
            <v>0</v>
          </cell>
          <cell r="AJ15732">
            <v>0</v>
          </cell>
          <cell r="AK15732">
            <v>0</v>
          </cell>
          <cell r="AL15732">
            <v>0</v>
          </cell>
          <cell r="AM15732">
            <v>0</v>
          </cell>
          <cell r="AN15732">
            <v>0</v>
          </cell>
          <cell r="AO15732">
            <v>0</v>
          </cell>
          <cell r="AP15732">
            <v>0</v>
          </cell>
          <cell r="AQ15732">
            <v>0</v>
          </cell>
          <cell r="AR15732">
            <v>0</v>
          </cell>
          <cell r="AS15732">
            <v>0</v>
          </cell>
          <cell r="AT15732">
            <v>1</v>
          </cell>
          <cell r="AU15732">
            <v>1</v>
          </cell>
          <cell r="AV15732" t="b">
            <v>0</v>
          </cell>
          <cell r="AW15732" t="b">
            <v>0</v>
          </cell>
        </row>
        <row r="15733">
          <cell r="S15733" t="str">
            <v>GREEKTOWN</v>
          </cell>
          <cell r="AF15733">
            <v>0</v>
          </cell>
          <cell r="AG15733">
            <v>0</v>
          </cell>
          <cell r="AH15733">
            <v>0</v>
          </cell>
          <cell r="AI15733">
            <v>0</v>
          </cell>
          <cell r="AJ15733">
            <v>0</v>
          </cell>
          <cell r="AK15733">
            <v>0</v>
          </cell>
          <cell r="AL15733">
            <v>0</v>
          </cell>
          <cell r="AM15733">
            <v>0</v>
          </cell>
          <cell r="AN15733">
            <v>0</v>
          </cell>
          <cell r="AO15733">
            <v>0</v>
          </cell>
          <cell r="AP15733">
            <v>0</v>
          </cell>
          <cell r="AQ15733">
            <v>0</v>
          </cell>
          <cell r="AR15733">
            <v>0</v>
          </cell>
          <cell r="AS15733">
            <v>1</v>
          </cell>
          <cell r="AT15733">
            <v>1</v>
          </cell>
          <cell r="AU15733">
            <v>1</v>
          </cell>
          <cell r="AV15733" t="b">
            <v>0</v>
          </cell>
          <cell r="AW15733" t="b">
            <v>0</v>
          </cell>
        </row>
        <row r="15734">
          <cell r="S15734" t="str">
            <v>BROENING MANOR</v>
          </cell>
          <cell r="AF15734">
            <v>0</v>
          </cell>
          <cell r="AG15734">
            <v>0</v>
          </cell>
          <cell r="AH15734">
            <v>0</v>
          </cell>
          <cell r="AI15734">
            <v>0</v>
          </cell>
          <cell r="AJ15734">
            <v>0</v>
          </cell>
          <cell r="AK15734">
            <v>0</v>
          </cell>
          <cell r="AL15734">
            <v>0</v>
          </cell>
          <cell r="AM15734">
            <v>0</v>
          </cell>
          <cell r="AN15734">
            <v>0</v>
          </cell>
          <cell r="AO15734">
            <v>0</v>
          </cell>
          <cell r="AP15734">
            <v>0</v>
          </cell>
          <cell r="AQ15734">
            <v>0</v>
          </cell>
          <cell r="AR15734">
            <v>0</v>
          </cell>
          <cell r="AS15734">
            <v>0</v>
          </cell>
          <cell r="AT15734">
            <v>1</v>
          </cell>
          <cell r="AU15734">
            <v>1</v>
          </cell>
          <cell r="AV15734" t="b">
            <v>0</v>
          </cell>
          <cell r="AW15734" t="b">
            <v>0</v>
          </cell>
        </row>
        <row r="15735">
          <cell r="S15735" t="str">
            <v>CURTIS BAY</v>
          </cell>
          <cell r="AF15735">
            <v>0</v>
          </cell>
          <cell r="AG15735">
            <v>0</v>
          </cell>
          <cell r="AH15735">
            <v>0</v>
          </cell>
          <cell r="AI15735">
            <v>0</v>
          </cell>
          <cell r="AJ15735">
            <v>0</v>
          </cell>
          <cell r="AK15735">
            <v>0</v>
          </cell>
          <cell r="AL15735">
            <v>0</v>
          </cell>
          <cell r="AM15735">
            <v>0</v>
          </cell>
          <cell r="AN15735">
            <v>0</v>
          </cell>
          <cell r="AO15735">
            <v>0</v>
          </cell>
          <cell r="AP15735">
            <v>0</v>
          </cell>
          <cell r="AQ15735">
            <v>0</v>
          </cell>
          <cell r="AR15735">
            <v>0</v>
          </cell>
          <cell r="AS15735">
            <v>0</v>
          </cell>
          <cell r="AT15735">
            <v>0</v>
          </cell>
          <cell r="AU15735">
            <v>1</v>
          </cell>
          <cell r="AV15735" t="b">
            <v>0</v>
          </cell>
          <cell r="AW15735" t="b">
            <v>0</v>
          </cell>
        </row>
        <row r="15736">
          <cell r="S15736" t="str">
            <v>CHERRY HILL</v>
          </cell>
          <cell r="AF15736">
            <v>0</v>
          </cell>
          <cell r="AG15736">
            <v>0</v>
          </cell>
          <cell r="AH15736">
            <v>0</v>
          </cell>
          <cell r="AI15736">
            <v>0</v>
          </cell>
          <cell r="AJ15736">
            <v>0</v>
          </cell>
          <cell r="AK15736">
            <v>0</v>
          </cell>
          <cell r="AL15736">
            <v>0</v>
          </cell>
          <cell r="AM15736">
            <v>0</v>
          </cell>
          <cell r="AN15736">
            <v>0</v>
          </cell>
          <cell r="AO15736">
            <v>0</v>
          </cell>
          <cell r="AP15736">
            <v>0</v>
          </cell>
          <cell r="AQ15736">
            <v>0</v>
          </cell>
          <cell r="AR15736">
            <v>0</v>
          </cell>
          <cell r="AS15736">
            <v>0</v>
          </cell>
          <cell r="AT15736">
            <v>0</v>
          </cell>
          <cell r="AU15736">
            <v>1</v>
          </cell>
          <cell r="AV15736" t="b">
            <v>0</v>
          </cell>
          <cell r="AW15736" t="b">
            <v>0</v>
          </cell>
        </row>
        <row r="15737">
          <cell r="S15737" t="str">
            <v>CHERRY HILL</v>
          </cell>
          <cell r="AF15737">
            <v>0</v>
          </cell>
          <cell r="AG15737">
            <v>0</v>
          </cell>
          <cell r="AH15737">
            <v>0</v>
          </cell>
          <cell r="AI15737">
            <v>0</v>
          </cell>
          <cell r="AJ15737">
            <v>0</v>
          </cell>
          <cell r="AK15737">
            <v>0</v>
          </cell>
          <cell r="AL15737">
            <v>0</v>
          </cell>
          <cell r="AM15737">
            <v>0</v>
          </cell>
          <cell r="AN15737">
            <v>0</v>
          </cell>
          <cell r="AO15737">
            <v>0</v>
          </cell>
          <cell r="AP15737">
            <v>0</v>
          </cell>
          <cell r="AQ15737">
            <v>0</v>
          </cell>
          <cell r="AR15737">
            <v>0</v>
          </cell>
          <cell r="AS15737">
            <v>0</v>
          </cell>
          <cell r="AT15737">
            <v>0</v>
          </cell>
          <cell r="AU15737">
            <v>1</v>
          </cell>
          <cell r="AV15737" t="b">
            <v>0</v>
          </cell>
          <cell r="AW15737" t="b">
            <v>0</v>
          </cell>
        </row>
        <row r="15738">
          <cell r="S15738" t="str">
            <v>WEST ARLINGTON</v>
          </cell>
          <cell r="AF15738">
            <v>0</v>
          </cell>
          <cell r="AG15738">
            <v>0</v>
          </cell>
          <cell r="AH15738">
            <v>0</v>
          </cell>
          <cell r="AI15738">
            <v>0</v>
          </cell>
          <cell r="AJ15738">
            <v>0</v>
          </cell>
          <cell r="AK15738">
            <v>0</v>
          </cell>
          <cell r="AL15738">
            <v>0</v>
          </cell>
          <cell r="AM15738">
            <v>0</v>
          </cell>
          <cell r="AN15738">
            <v>0</v>
          </cell>
          <cell r="AO15738">
            <v>0</v>
          </cell>
          <cell r="AP15738">
            <v>0</v>
          </cell>
          <cell r="AQ15738">
            <v>0</v>
          </cell>
          <cell r="AR15738">
            <v>0</v>
          </cell>
          <cell r="AS15738">
            <v>0</v>
          </cell>
          <cell r="AT15738">
            <v>1</v>
          </cell>
          <cell r="AU15738">
            <v>1</v>
          </cell>
          <cell r="AV15738" t="b">
            <v>0</v>
          </cell>
          <cell r="AW15738" t="b">
            <v>0</v>
          </cell>
        </row>
        <row r="15739">
          <cell r="S15739" t="str">
            <v>RIVERSIDE</v>
          </cell>
          <cell r="AF15739">
            <v>0</v>
          </cell>
          <cell r="AG15739">
            <v>0</v>
          </cell>
          <cell r="AH15739">
            <v>0</v>
          </cell>
          <cell r="AI15739">
            <v>0</v>
          </cell>
          <cell r="AJ15739">
            <v>0</v>
          </cell>
          <cell r="AK15739">
            <v>0</v>
          </cell>
          <cell r="AL15739">
            <v>0</v>
          </cell>
          <cell r="AM15739">
            <v>0</v>
          </cell>
          <cell r="AN15739">
            <v>0</v>
          </cell>
          <cell r="AO15739">
            <v>0</v>
          </cell>
          <cell r="AP15739">
            <v>0</v>
          </cell>
          <cell r="AQ15739">
            <v>0</v>
          </cell>
          <cell r="AR15739">
            <v>0</v>
          </cell>
          <cell r="AS15739">
            <v>0</v>
          </cell>
          <cell r="AT15739">
            <v>0</v>
          </cell>
          <cell r="AU15739">
            <v>1</v>
          </cell>
          <cell r="AV15739" t="b">
            <v>0</v>
          </cell>
          <cell r="AW15739" t="b">
            <v>0</v>
          </cell>
        </row>
        <row r="15740">
          <cell r="S15740" t="str">
            <v>LOCUST POINT</v>
          </cell>
          <cell r="AF15740">
            <v>0</v>
          </cell>
          <cell r="AG15740">
            <v>0</v>
          </cell>
          <cell r="AH15740">
            <v>0</v>
          </cell>
          <cell r="AI15740">
            <v>0</v>
          </cell>
          <cell r="AJ15740">
            <v>0</v>
          </cell>
          <cell r="AK15740">
            <v>0</v>
          </cell>
          <cell r="AL15740">
            <v>0</v>
          </cell>
          <cell r="AM15740">
            <v>0</v>
          </cell>
          <cell r="AN15740">
            <v>0</v>
          </cell>
          <cell r="AO15740">
            <v>0</v>
          </cell>
          <cell r="AP15740">
            <v>0</v>
          </cell>
          <cell r="AQ15740">
            <v>0</v>
          </cell>
          <cell r="AR15740">
            <v>0</v>
          </cell>
          <cell r="AS15740">
            <v>0</v>
          </cell>
          <cell r="AT15740">
            <v>0</v>
          </cell>
          <cell r="AU15740">
            <v>1</v>
          </cell>
          <cell r="AV15740" t="b">
            <v>0</v>
          </cell>
          <cell r="AW15740" t="b">
            <v>0</v>
          </cell>
        </row>
        <row r="15741">
          <cell r="S15741" t="str">
            <v>SHIPLEY HILL</v>
          </cell>
          <cell r="AF15741">
            <v>0</v>
          </cell>
          <cell r="AG15741">
            <v>0</v>
          </cell>
          <cell r="AH15741">
            <v>0</v>
          </cell>
          <cell r="AI15741">
            <v>0</v>
          </cell>
          <cell r="AJ15741">
            <v>0</v>
          </cell>
          <cell r="AK15741">
            <v>0</v>
          </cell>
          <cell r="AL15741">
            <v>0</v>
          </cell>
          <cell r="AM15741">
            <v>0</v>
          </cell>
          <cell r="AN15741">
            <v>0</v>
          </cell>
          <cell r="AO15741">
            <v>0</v>
          </cell>
          <cell r="AP15741">
            <v>0</v>
          </cell>
          <cell r="AQ15741">
            <v>0</v>
          </cell>
          <cell r="AR15741">
            <v>0</v>
          </cell>
          <cell r="AS15741">
            <v>0</v>
          </cell>
          <cell r="AT15741">
            <v>0</v>
          </cell>
          <cell r="AU15741">
            <v>1</v>
          </cell>
          <cell r="AV15741" t="b">
            <v>0</v>
          </cell>
          <cell r="AW15741" t="b">
            <v>0</v>
          </cell>
        </row>
        <row r="15742">
          <cell r="S15742" t="str">
            <v>FRANKLINTOWN ROAD</v>
          </cell>
          <cell r="AF15742">
            <v>0</v>
          </cell>
          <cell r="AG15742">
            <v>0</v>
          </cell>
          <cell r="AH15742">
            <v>0</v>
          </cell>
          <cell r="AI15742">
            <v>0</v>
          </cell>
          <cell r="AJ15742">
            <v>0</v>
          </cell>
          <cell r="AK15742">
            <v>0</v>
          </cell>
          <cell r="AL15742">
            <v>0</v>
          </cell>
          <cell r="AM15742">
            <v>0</v>
          </cell>
          <cell r="AN15742">
            <v>0</v>
          </cell>
          <cell r="AO15742">
            <v>0</v>
          </cell>
          <cell r="AP15742">
            <v>0</v>
          </cell>
          <cell r="AQ15742">
            <v>1</v>
          </cell>
          <cell r="AR15742">
            <v>1</v>
          </cell>
          <cell r="AS15742">
            <v>1</v>
          </cell>
          <cell r="AT15742">
            <v>1</v>
          </cell>
          <cell r="AU15742">
            <v>1</v>
          </cell>
          <cell r="AV15742" t="b">
            <v>0</v>
          </cell>
          <cell r="AW15742" t="b">
            <v>0</v>
          </cell>
        </row>
        <row r="15743">
          <cell r="S15743" t="str">
            <v>CENTRAL PARK HEIGHTS</v>
          </cell>
          <cell r="AF15743">
            <v>0</v>
          </cell>
          <cell r="AG15743">
            <v>0</v>
          </cell>
          <cell r="AH15743">
            <v>0</v>
          </cell>
          <cell r="AI15743">
            <v>0</v>
          </cell>
          <cell r="AJ15743">
            <v>0</v>
          </cell>
          <cell r="AK15743">
            <v>0</v>
          </cell>
          <cell r="AL15743">
            <v>0</v>
          </cell>
          <cell r="AM15743">
            <v>0</v>
          </cell>
          <cell r="AN15743">
            <v>0</v>
          </cell>
          <cell r="AO15743">
            <v>0</v>
          </cell>
          <cell r="AP15743">
            <v>0</v>
          </cell>
          <cell r="AQ15743">
            <v>0</v>
          </cell>
          <cell r="AR15743">
            <v>0</v>
          </cell>
          <cell r="AS15743">
            <v>1</v>
          </cell>
          <cell r="AT15743">
            <v>1</v>
          </cell>
          <cell r="AU15743">
            <v>1</v>
          </cell>
          <cell r="AV15743" t="b">
            <v>0</v>
          </cell>
          <cell r="AW15743" t="b">
            <v>0</v>
          </cell>
        </row>
        <row r="15744">
          <cell r="S15744" t="str">
            <v>EAST BALTIMORE MIDWAY</v>
          </cell>
          <cell r="AF15744">
            <v>0</v>
          </cell>
          <cell r="AG15744">
            <v>0</v>
          </cell>
          <cell r="AH15744">
            <v>0</v>
          </cell>
          <cell r="AI15744">
            <v>0</v>
          </cell>
          <cell r="AJ15744">
            <v>0</v>
          </cell>
          <cell r="AK15744">
            <v>0</v>
          </cell>
          <cell r="AL15744">
            <v>0</v>
          </cell>
          <cell r="AM15744">
            <v>0</v>
          </cell>
          <cell r="AN15744">
            <v>0</v>
          </cell>
          <cell r="AO15744">
            <v>0</v>
          </cell>
          <cell r="AP15744">
            <v>0</v>
          </cell>
          <cell r="AQ15744">
            <v>0</v>
          </cell>
          <cell r="AR15744">
            <v>0</v>
          </cell>
          <cell r="AS15744">
            <v>1</v>
          </cell>
          <cell r="AT15744">
            <v>1</v>
          </cell>
          <cell r="AU15744">
            <v>1</v>
          </cell>
          <cell r="AV15744" t="b">
            <v>0</v>
          </cell>
          <cell r="AW15744" t="b">
            <v>0</v>
          </cell>
        </row>
        <row r="15745">
          <cell r="S15745" t="str">
            <v>EAST BALTIMORE MIDWAY</v>
          </cell>
          <cell r="AF15745">
            <v>0</v>
          </cell>
          <cell r="AG15745">
            <v>0</v>
          </cell>
          <cell r="AH15745">
            <v>0</v>
          </cell>
          <cell r="AI15745">
            <v>0</v>
          </cell>
          <cell r="AJ15745">
            <v>0</v>
          </cell>
          <cell r="AK15745">
            <v>0</v>
          </cell>
          <cell r="AL15745">
            <v>0</v>
          </cell>
          <cell r="AM15745">
            <v>0</v>
          </cell>
          <cell r="AN15745">
            <v>0</v>
          </cell>
          <cell r="AO15745">
            <v>0</v>
          </cell>
          <cell r="AP15745">
            <v>0</v>
          </cell>
          <cell r="AQ15745">
            <v>0</v>
          </cell>
          <cell r="AR15745">
            <v>0</v>
          </cell>
          <cell r="AS15745">
            <v>0</v>
          </cell>
          <cell r="AT15745">
            <v>1</v>
          </cell>
          <cell r="AU15745">
            <v>1</v>
          </cell>
          <cell r="AV15745" t="b">
            <v>0</v>
          </cell>
          <cell r="AW15745" t="b">
            <v>0</v>
          </cell>
        </row>
        <row r="15746">
          <cell r="S15746" t="str">
            <v>EAST BALTIMORE MIDWAY</v>
          </cell>
          <cell r="AF15746">
            <v>0</v>
          </cell>
          <cell r="AG15746">
            <v>0</v>
          </cell>
          <cell r="AH15746">
            <v>0</v>
          </cell>
          <cell r="AI15746">
            <v>0</v>
          </cell>
          <cell r="AJ15746">
            <v>0</v>
          </cell>
          <cell r="AK15746">
            <v>0</v>
          </cell>
          <cell r="AL15746">
            <v>0</v>
          </cell>
          <cell r="AM15746">
            <v>0</v>
          </cell>
          <cell r="AN15746">
            <v>0</v>
          </cell>
          <cell r="AO15746">
            <v>0</v>
          </cell>
          <cell r="AP15746">
            <v>0</v>
          </cell>
          <cell r="AQ15746">
            <v>0</v>
          </cell>
          <cell r="AR15746">
            <v>0</v>
          </cell>
          <cell r="AS15746">
            <v>0</v>
          </cell>
          <cell r="AT15746">
            <v>1</v>
          </cell>
          <cell r="AU15746">
            <v>1</v>
          </cell>
          <cell r="AV15746" t="b">
            <v>0</v>
          </cell>
          <cell r="AW15746" t="b">
            <v>0</v>
          </cell>
        </row>
        <row r="15747">
          <cell r="S15747" t="str">
            <v>COLDSTREAM HOMESTEAD MONTEBELL</v>
          </cell>
          <cell r="AF15747">
            <v>0</v>
          </cell>
          <cell r="AG15747">
            <v>0</v>
          </cell>
          <cell r="AH15747">
            <v>0</v>
          </cell>
          <cell r="AI15747">
            <v>0</v>
          </cell>
          <cell r="AJ15747">
            <v>0</v>
          </cell>
          <cell r="AK15747">
            <v>0</v>
          </cell>
          <cell r="AL15747">
            <v>0</v>
          </cell>
          <cell r="AM15747">
            <v>0</v>
          </cell>
          <cell r="AN15747">
            <v>0</v>
          </cell>
          <cell r="AO15747">
            <v>0</v>
          </cell>
          <cell r="AP15747">
            <v>0</v>
          </cell>
          <cell r="AQ15747">
            <v>0</v>
          </cell>
          <cell r="AR15747">
            <v>0</v>
          </cell>
          <cell r="AS15747">
            <v>0</v>
          </cell>
          <cell r="AT15747">
            <v>1</v>
          </cell>
          <cell r="AU15747">
            <v>1</v>
          </cell>
          <cell r="AV15747" t="b">
            <v>0</v>
          </cell>
          <cell r="AW15747" t="b">
            <v>0</v>
          </cell>
        </row>
        <row r="15748">
          <cell r="S15748" t="str">
            <v>ROSEMONT EAST</v>
          </cell>
          <cell r="AF15748">
            <v>0</v>
          </cell>
          <cell r="AG15748">
            <v>0</v>
          </cell>
          <cell r="AH15748">
            <v>0</v>
          </cell>
          <cell r="AI15748">
            <v>0</v>
          </cell>
          <cell r="AJ15748">
            <v>0</v>
          </cell>
          <cell r="AK15748">
            <v>0</v>
          </cell>
          <cell r="AL15748">
            <v>0</v>
          </cell>
          <cell r="AM15748">
            <v>0</v>
          </cell>
          <cell r="AN15748">
            <v>0</v>
          </cell>
          <cell r="AO15748">
            <v>0</v>
          </cell>
          <cell r="AP15748">
            <v>0</v>
          </cell>
          <cell r="AQ15748">
            <v>0</v>
          </cell>
          <cell r="AR15748">
            <v>0</v>
          </cell>
          <cell r="AS15748">
            <v>0</v>
          </cell>
          <cell r="AT15748">
            <v>0</v>
          </cell>
          <cell r="AU15748">
            <v>1</v>
          </cell>
          <cell r="AV15748" t="b">
            <v>0</v>
          </cell>
          <cell r="AW15748" t="b">
            <v>0</v>
          </cell>
        </row>
        <row r="15749">
          <cell r="S15749" t="str">
            <v>ELLWOOD PARK/MONUMENT</v>
          </cell>
          <cell r="AF15749">
            <v>0</v>
          </cell>
          <cell r="AG15749">
            <v>0</v>
          </cell>
          <cell r="AH15749">
            <v>0</v>
          </cell>
          <cell r="AI15749">
            <v>0</v>
          </cell>
          <cell r="AJ15749">
            <v>0</v>
          </cell>
          <cell r="AK15749">
            <v>0</v>
          </cell>
          <cell r="AL15749">
            <v>0</v>
          </cell>
          <cell r="AM15749">
            <v>0</v>
          </cell>
          <cell r="AN15749">
            <v>0</v>
          </cell>
          <cell r="AO15749">
            <v>0</v>
          </cell>
          <cell r="AP15749">
            <v>0</v>
          </cell>
          <cell r="AQ15749">
            <v>0</v>
          </cell>
          <cell r="AR15749">
            <v>0</v>
          </cell>
          <cell r="AS15749">
            <v>0</v>
          </cell>
          <cell r="AT15749">
            <v>0</v>
          </cell>
          <cell r="AU15749">
            <v>0</v>
          </cell>
          <cell r="AV15749" t="b">
            <v>0</v>
          </cell>
          <cell r="AW15749" t="b">
            <v>0</v>
          </cell>
        </row>
        <row r="15750">
          <cell r="S15750" t="str">
            <v>UPLANDS</v>
          </cell>
          <cell r="AF15750">
            <v>0</v>
          </cell>
          <cell r="AG15750">
            <v>0</v>
          </cell>
          <cell r="AH15750">
            <v>0</v>
          </cell>
          <cell r="AI15750">
            <v>0</v>
          </cell>
          <cell r="AJ15750">
            <v>0</v>
          </cell>
          <cell r="AK15750">
            <v>0</v>
          </cell>
          <cell r="AL15750">
            <v>0</v>
          </cell>
          <cell r="AM15750">
            <v>0</v>
          </cell>
          <cell r="AN15750">
            <v>0</v>
          </cell>
          <cell r="AO15750">
            <v>0</v>
          </cell>
          <cell r="AP15750">
            <v>0</v>
          </cell>
          <cell r="AQ15750">
            <v>0</v>
          </cell>
          <cell r="AR15750">
            <v>0</v>
          </cell>
          <cell r="AS15750">
            <v>0</v>
          </cell>
          <cell r="AT15750">
            <v>0</v>
          </cell>
          <cell r="AU15750">
            <v>1</v>
          </cell>
          <cell r="AV15750" t="b">
            <v>0</v>
          </cell>
          <cell r="AW15750" t="b">
            <v>0</v>
          </cell>
        </row>
        <row r="15751">
          <cell r="S15751" t="str">
            <v>SANDTOWN-WINCHESTER</v>
          </cell>
          <cell r="AF15751">
            <v>0</v>
          </cell>
          <cell r="AG15751">
            <v>0</v>
          </cell>
          <cell r="AH15751">
            <v>0</v>
          </cell>
          <cell r="AI15751">
            <v>0</v>
          </cell>
          <cell r="AJ15751">
            <v>0</v>
          </cell>
          <cell r="AK15751">
            <v>0</v>
          </cell>
          <cell r="AL15751">
            <v>0</v>
          </cell>
          <cell r="AM15751">
            <v>0</v>
          </cell>
          <cell r="AN15751">
            <v>0</v>
          </cell>
          <cell r="AO15751">
            <v>0</v>
          </cell>
          <cell r="AP15751">
            <v>0</v>
          </cell>
          <cell r="AQ15751">
            <v>0</v>
          </cell>
          <cell r="AR15751">
            <v>0</v>
          </cell>
          <cell r="AS15751">
            <v>1</v>
          </cell>
          <cell r="AT15751">
            <v>1</v>
          </cell>
          <cell r="AU15751">
            <v>1</v>
          </cell>
          <cell r="AV15751" t="b">
            <v>0</v>
          </cell>
          <cell r="AW15751" t="b">
            <v>0</v>
          </cell>
        </row>
        <row r="15752">
          <cell r="S15752" t="str">
            <v>HARLEM PARK</v>
          </cell>
          <cell r="AF15752">
            <v>0</v>
          </cell>
          <cell r="AG15752">
            <v>0</v>
          </cell>
          <cell r="AH15752">
            <v>0</v>
          </cell>
          <cell r="AI15752">
            <v>0</v>
          </cell>
          <cell r="AJ15752">
            <v>0</v>
          </cell>
          <cell r="AK15752">
            <v>0</v>
          </cell>
          <cell r="AL15752">
            <v>0</v>
          </cell>
          <cell r="AM15752">
            <v>0</v>
          </cell>
          <cell r="AN15752">
            <v>0</v>
          </cell>
          <cell r="AO15752">
            <v>0</v>
          </cell>
          <cell r="AP15752">
            <v>0</v>
          </cell>
          <cell r="AQ15752">
            <v>0</v>
          </cell>
          <cell r="AR15752">
            <v>1</v>
          </cell>
          <cell r="AS15752">
            <v>1</v>
          </cell>
          <cell r="AT15752">
            <v>1</v>
          </cell>
          <cell r="AU15752">
            <v>1</v>
          </cell>
          <cell r="AV15752" t="b">
            <v>0</v>
          </cell>
          <cell r="AW15752" t="b">
            <v>0</v>
          </cell>
        </row>
        <row r="15753">
          <cell r="S15753" t="str">
            <v>POPPLETON</v>
          </cell>
          <cell r="AF15753">
            <v>0</v>
          </cell>
          <cell r="AG15753">
            <v>0</v>
          </cell>
          <cell r="AH15753">
            <v>0</v>
          </cell>
          <cell r="AI15753">
            <v>0</v>
          </cell>
          <cell r="AJ15753">
            <v>0</v>
          </cell>
          <cell r="AK15753">
            <v>0</v>
          </cell>
          <cell r="AL15753">
            <v>0</v>
          </cell>
          <cell r="AM15753">
            <v>0</v>
          </cell>
          <cell r="AN15753">
            <v>0</v>
          </cell>
          <cell r="AO15753">
            <v>0</v>
          </cell>
          <cell r="AP15753">
            <v>0</v>
          </cell>
          <cell r="AQ15753">
            <v>0</v>
          </cell>
          <cell r="AR15753">
            <v>0</v>
          </cell>
          <cell r="AS15753">
            <v>0</v>
          </cell>
          <cell r="AT15753">
            <v>0</v>
          </cell>
          <cell r="AU15753">
            <v>0</v>
          </cell>
          <cell r="AV15753" t="b">
            <v>0</v>
          </cell>
          <cell r="AW15753" t="b">
            <v>0</v>
          </cell>
        </row>
        <row r="15754">
          <cell r="S15754" t="str">
            <v>CHARLES NORTH</v>
          </cell>
          <cell r="AF15754">
            <v>0</v>
          </cell>
          <cell r="AG15754">
            <v>0</v>
          </cell>
          <cell r="AH15754">
            <v>0</v>
          </cell>
          <cell r="AI15754">
            <v>0</v>
          </cell>
          <cell r="AJ15754">
            <v>0</v>
          </cell>
          <cell r="AK15754">
            <v>0</v>
          </cell>
          <cell r="AL15754">
            <v>0</v>
          </cell>
          <cell r="AM15754">
            <v>0</v>
          </cell>
          <cell r="AN15754">
            <v>0</v>
          </cell>
          <cell r="AO15754">
            <v>0</v>
          </cell>
          <cell r="AP15754">
            <v>0</v>
          </cell>
          <cell r="AQ15754">
            <v>1</v>
          </cell>
          <cell r="AR15754">
            <v>1</v>
          </cell>
          <cell r="AS15754">
            <v>1</v>
          </cell>
          <cell r="AT15754">
            <v>1</v>
          </cell>
          <cell r="AU15754">
            <v>1</v>
          </cell>
          <cell r="AV15754" t="b">
            <v>0</v>
          </cell>
          <cell r="AW15754" t="b">
            <v>0</v>
          </cell>
        </row>
        <row r="15755">
          <cell r="S15755" t="str">
            <v>CHARLES NORTH</v>
          </cell>
          <cell r="AF15755">
            <v>0</v>
          </cell>
          <cell r="AG15755">
            <v>0</v>
          </cell>
          <cell r="AH15755">
            <v>0</v>
          </cell>
          <cell r="AI15755">
            <v>0</v>
          </cell>
          <cell r="AJ15755">
            <v>0</v>
          </cell>
          <cell r="AK15755">
            <v>0</v>
          </cell>
          <cell r="AL15755">
            <v>0</v>
          </cell>
          <cell r="AM15755">
            <v>0</v>
          </cell>
          <cell r="AN15755">
            <v>0</v>
          </cell>
          <cell r="AO15755">
            <v>0</v>
          </cell>
          <cell r="AP15755">
            <v>0</v>
          </cell>
          <cell r="AQ15755">
            <v>0</v>
          </cell>
          <cell r="AR15755">
            <v>1</v>
          </cell>
          <cell r="AS15755">
            <v>1</v>
          </cell>
          <cell r="AT15755">
            <v>1</v>
          </cell>
          <cell r="AU15755">
            <v>1</v>
          </cell>
          <cell r="AV15755" t="b">
            <v>0</v>
          </cell>
          <cell r="AW15755" t="b">
            <v>0</v>
          </cell>
        </row>
        <row r="15756">
          <cell r="S15756" t="str">
            <v>CHARLES NORTH</v>
          </cell>
          <cell r="AF15756">
            <v>0</v>
          </cell>
          <cell r="AG15756">
            <v>0</v>
          </cell>
          <cell r="AH15756">
            <v>0</v>
          </cell>
          <cell r="AI15756">
            <v>0</v>
          </cell>
          <cell r="AJ15756">
            <v>0</v>
          </cell>
          <cell r="AK15756">
            <v>0</v>
          </cell>
          <cell r="AL15756">
            <v>0</v>
          </cell>
          <cell r="AM15756">
            <v>0</v>
          </cell>
          <cell r="AN15756">
            <v>0</v>
          </cell>
          <cell r="AO15756">
            <v>0</v>
          </cell>
          <cell r="AP15756">
            <v>0</v>
          </cell>
          <cell r="AQ15756">
            <v>0</v>
          </cell>
          <cell r="AR15756">
            <v>0</v>
          </cell>
          <cell r="AS15756">
            <v>0</v>
          </cell>
          <cell r="AT15756">
            <v>1</v>
          </cell>
          <cell r="AU15756">
            <v>1</v>
          </cell>
          <cell r="AV15756" t="b">
            <v>0</v>
          </cell>
          <cell r="AW15756" t="b">
            <v>0</v>
          </cell>
        </row>
        <row r="15757">
          <cell r="S15757" t="str">
            <v>GREENMOUNT WEST</v>
          </cell>
          <cell r="AF15757">
            <v>0</v>
          </cell>
          <cell r="AG15757">
            <v>0</v>
          </cell>
          <cell r="AH15757">
            <v>0</v>
          </cell>
          <cell r="AI15757">
            <v>0</v>
          </cell>
          <cell r="AJ15757">
            <v>0</v>
          </cell>
          <cell r="AK15757">
            <v>0</v>
          </cell>
          <cell r="AL15757">
            <v>0</v>
          </cell>
          <cell r="AM15757">
            <v>0</v>
          </cell>
          <cell r="AN15757">
            <v>0</v>
          </cell>
          <cell r="AO15757">
            <v>0</v>
          </cell>
          <cell r="AP15757">
            <v>0</v>
          </cell>
          <cell r="AQ15757">
            <v>0</v>
          </cell>
          <cell r="AR15757">
            <v>0</v>
          </cell>
          <cell r="AS15757">
            <v>0</v>
          </cell>
          <cell r="AT15757">
            <v>0</v>
          </cell>
          <cell r="AU15757">
            <v>0</v>
          </cell>
          <cell r="AV15757" t="b">
            <v>0</v>
          </cell>
          <cell r="AW15757" t="b">
            <v>0</v>
          </cell>
        </row>
        <row r="15758">
          <cell r="S15758" t="str">
            <v>GREENMOUNT WEST</v>
          </cell>
          <cell r="AF15758">
            <v>0</v>
          </cell>
          <cell r="AG15758">
            <v>0</v>
          </cell>
          <cell r="AH15758">
            <v>0</v>
          </cell>
          <cell r="AI15758">
            <v>0</v>
          </cell>
          <cell r="AJ15758">
            <v>0</v>
          </cell>
          <cell r="AK15758">
            <v>0</v>
          </cell>
          <cell r="AL15758">
            <v>0</v>
          </cell>
          <cell r="AM15758">
            <v>0</v>
          </cell>
          <cell r="AN15758">
            <v>0</v>
          </cell>
          <cell r="AO15758">
            <v>0</v>
          </cell>
          <cell r="AP15758">
            <v>0</v>
          </cell>
          <cell r="AQ15758">
            <v>0</v>
          </cell>
          <cell r="AR15758">
            <v>0</v>
          </cell>
          <cell r="AS15758">
            <v>0</v>
          </cell>
          <cell r="AT15758">
            <v>0</v>
          </cell>
          <cell r="AU15758">
            <v>0</v>
          </cell>
          <cell r="AV15758" t="b">
            <v>0</v>
          </cell>
          <cell r="AW15758" t="b">
            <v>0</v>
          </cell>
        </row>
        <row r="15759">
          <cell r="S15759" t="str">
            <v>POPPLETON</v>
          </cell>
          <cell r="AF15759">
            <v>0</v>
          </cell>
          <cell r="AG15759">
            <v>0</v>
          </cell>
          <cell r="AH15759">
            <v>0</v>
          </cell>
          <cell r="AI15759">
            <v>0</v>
          </cell>
          <cell r="AJ15759">
            <v>0</v>
          </cell>
          <cell r="AK15759">
            <v>0</v>
          </cell>
          <cell r="AL15759">
            <v>0</v>
          </cell>
          <cell r="AM15759">
            <v>0</v>
          </cell>
          <cell r="AN15759">
            <v>0</v>
          </cell>
          <cell r="AO15759">
            <v>0</v>
          </cell>
          <cell r="AP15759">
            <v>0</v>
          </cell>
          <cell r="AQ15759">
            <v>0</v>
          </cell>
          <cell r="AR15759">
            <v>1</v>
          </cell>
          <cell r="AS15759">
            <v>1</v>
          </cell>
          <cell r="AT15759">
            <v>1</v>
          </cell>
          <cell r="AU15759">
            <v>1</v>
          </cell>
          <cell r="AV15759" t="b">
            <v>0</v>
          </cell>
          <cell r="AW15759" t="b">
            <v>0</v>
          </cell>
        </row>
        <row r="15760">
          <cell r="S15760" t="str">
            <v>CARROLLTON RIDGE</v>
          </cell>
          <cell r="AF15760">
            <v>0</v>
          </cell>
          <cell r="AG15760">
            <v>0</v>
          </cell>
          <cell r="AH15760">
            <v>0</v>
          </cell>
          <cell r="AI15760">
            <v>0</v>
          </cell>
          <cell r="AJ15760">
            <v>0</v>
          </cell>
          <cell r="AK15760">
            <v>0</v>
          </cell>
          <cell r="AL15760">
            <v>0</v>
          </cell>
          <cell r="AM15760">
            <v>0</v>
          </cell>
          <cell r="AN15760">
            <v>0</v>
          </cell>
          <cell r="AO15760">
            <v>0</v>
          </cell>
          <cell r="AP15760">
            <v>0</v>
          </cell>
          <cell r="AQ15760">
            <v>0</v>
          </cell>
          <cell r="AR15760">
            <v>0</v>
          </cell>
          <cell r="AS15760">
            <v>1</v>
          </cell>
          <cell r="AT15760">
            <v>1</v>
          </cell>
          <cell r="AU15760">
            <v>1</v>
          </cell>
          <cell r="AV15760" t="b">
            <v>0</v>
          </cell>
          <cell r="AW15760" t="b">
            <v>0</v>
          </cell>
        </row>
        <row r="15761">
          <cell r="S15761" t="str">
            <v>BROADWAY EAST</v>
          </cell>
          <cell r="AF15761">
            <v>0</v>
          </cell>
          <cell r="AG15761">
            <v>0</v>
          </cell>
          <cell r="AH15761">
            <v>0</v>
          </cell>
          <cell r="AI15761">
            <v>0</v>
          </cell>
          <cell r="AJ15761">
            <v>0</v>
          </cell>
          <cell r="AK15761">
            <v>0</v>
          </cell>
          <cell r="AL15761">
            <v>0</v>
          </cell>
          <cell r="AM15761">
            <v>0</v>
          </cell>
          <cell r="AN15761">
            <v>0</v>
          </cell>
          <cell r="AO15761">
            <v>0</v>
          </cell>
          <cell r="AP15761">
            <v>0</v>
          </cell>
          <cell r="AQ15761">
            <v>0</v>
          </cell>
          <cell r="AR15761">
            <v>0</v>
          </cell>
          <cell r="AS15761">
            <v>1</v>
          </cell>
          <cell r="AT15761">
            <v>1</v>
          </cell>
          <cell r="AU15761">
            <v>1</v>
          </cell>
          <cell r="AV15761" t="b">
            <v>0</v>
          </cell>
          <cell r="AW15761" t="b">
            <v>0</v>
          </cell>
        </row>
        <row r="15762">
          <cell r="S15762" t="str">
            <v>BROADWAY EAST</v>
          </cell>
          <cell r="AF15762">
            <v>0</v>
          </cell>
          <cell r="AG15762">
            <v>0</v>
          </cell>
          <cell r="AH15762">
            <v>0</v>
          </cell>
          <cell r="AI15762">
            <v>0</v>
          </cell>
          <cell r="AJ15762">
            <v>0</v>
          </cell>
          <cell r="AK15762">
            <v>0</v>
          </cell>
          <cell r="AL15762">
            <v>0</v>
          </cell>
          <cell r="AM15762">
            <v>0</v>
          </cell>
          <cell r="AN15762">
            <v>0</v>
          </cell>
          <cell r="AO15762">
            <v>0</v>
          </cell>
          <cell r="AP15762">
            <v>0</v>
          </cell>
          <cell r="AQ15762">
            <v>0</v>
          </cell>
          <cell r="AR15762">
            <v>0</v>
          </cell>
          <cell r="AS15762">
            <v>0</v>
          </cell>
          <cell r="AT15762">
            <v>0</v>
          </cell>
          <cell r="AU15762">
            <v>1</v>
          </cell>
          <cell r="AV15762" t="b">
            <v>0</v>
          </cell>
          <cell r="AW15762" t="b">
            <v>0</v>
          </cell>
        </row>
        <row r="15763">
          <cell r="S15763" t="str">
            <v>MCELDERRY PARK</v>
          </cell>
          <cell r="AF15763">
            <v>0</v>
          </cell>
          <cell r="AG15763">
            <v>0</v>
          </cell>
          <cell r="AH15763">
            <v>0</v>
          </cell>
          <cell r="AI15763">
            <v>0</v>
          </cell>
          <cell r="AJ15763">
            <v>0</v>
          </cell>
          <cell r="AK15763">
            <v>0</v>
          </cell>
          <cell r="AL15763">
            <v>0</v>
          </cell>
          <cell r="AM15763">
            <v>0</v>
          </cell>
          <cell r="AN15763">
            <v>0</v>
          </cell>
          <cell r="AO15763">
            <v>0</v>
          </cell>
          <cell r="AP15763">
            <v>0</v>
          </cell>
          <cell r="AQ15763">
            <v>0</v>
          </cell>
          <cell r="AR15763">
            <v>0</v>
          </cell>
          <cell r="AS15763">
            <v>0</v>
          </cell>
          <cell r="AT15763">
            <v>0</v>
          </cell>
          <cell r="AU15763">
            <v>0</v>
          </cell>
          <cell r="AV15763" t="b">
            <v>0</v>
          </cell>
          <cell r="AW15763" t="b">
            <v>0</v>
          </cell>
        </row>
        <row r="15764">
          <cell r="S15764" t="str">
            <v>FELLS POINT</v>
          </cell>
          <cell r="AF15764">
            <v>0</v>
          </cell>
          <cell r="AG15764">
            <v>0</v>
          </cell>
          <cell r="AH15764">
            <v>0</v>
          </cell>
          <cell r="AI15764">
            <v>0</v>
          </cell>
          <cell r="AJ15764">
            <v>0</v>
          </cell>
          <cell r="AK15764">
            <v>0</v>
          </cell>
          <cell r="AL15764">
            <v>0</v>
          </cell>
          <cell r="AM15764">
            <v>0</v>
          </cell>
          <cell r="AN15764">
            <v>0</v>
          </cell>
          <cell r="AO15764">
            <v>0</v>
          </cell>
          <cell r="AP15764">
            <v>0</v>
          </cell>
          <cell r="AQ15764">
            <v>0</v>
          </cell>
          <cell r="AR15764">
            <v>0</v>
          </cell>
          <cell r="AS15764">
            <v>1</v>
          </cell>
          <cell r="AT15764">
            <v>1</v>
          </cell>
          <cell r="AU15764">
            <v>1</v>
          </cell>
          <cell r="AV15764" t="b">
            <v>0</v>
          </cell>
          <cell r="AW15764" t="b">
            <v>0</v>
          </cell>
        </row>
        <row r="15765">
          <cell r="S15765" t="str">
            <v>WINCHESTER</v>
          </cell>
          <cell r="AF15765">
            <v>0</v>
          </cell>
          <cell r="AG15765">
            <v>0</v>
          </cell>
          <cell r="AH15765">
            <v>0</v>
          </cell>
          <cell r="AI15765">
            <v>0</v>
          </cell>
          <cell r="AJ15765">
            <v>0</v>
          </cell>
          <cell r="AK15765">
            <v>0</v>
          </cell>
          <cell r="AL15765">
            <v>0</v>
          </cell>
          <cell r="AM15765">
            <v>0</v>
          </cell>
          <cell r="AN15765">
            <v>0</v>
          </cell>
          <cell r="AO15765">
            <v>0</v>
          </cell>
          <cell r="AP15765">
            <v>0</v>
          </cell>
          <cell r="AQ15765">
            <v>0</v>
          </cell>
          <cell r="AR15765">
            <v>0</v>
          </cell>
          <cell r="AS15765">
            <v>0</v>
          </cell>
          <cell r="AT15765">
            <v>1</v>
          </cell>
          <cell r="AU15765">
            <v>1</v>
          </cell>
          <cell r="AV15765" t="b">
            <v>0</v>
          </cell>
          <cell r="AW15765" t="b">
            <v>0</v>
          </cell>
        </row>
        <row r="15766">
          <cell r="S15766" t="str">
            <v>WINCHESTER</v>
          </cell>
          <cell r="AF15766">
            <v>0</v>
          </cell>
          <cell r="AG15766">
            <v>0</v>
          </cell>
          <cell r="AH15766">
            <v>0</v>
          </cell>
          <cell r="AI15766">
            <v>0</v>
          </cell>
          <cell r="AJ15766">
            <v>0</v>
          </cell>
          <cell r="AK15766">
            <v>0</v>
          </cell>
          <cell r="AL15766">
            <v>0</v>
          </cell>
          <cell r="AM15766">
            <v>0</v>
          </cell>
          <cell r="AN15766">
            <v>0</v>
          </cell>
          <cell r="AO15766">
            <v>0</v>
          </cell>
          <cell r="AP15766">
            <v>0</v>
          </cell>
          <cell r="AQ15766">
            <v>0</v>
          </cell>
          <cell r="AR15766">
            <v>0</v>
          </cell>
          <cell r="AS15766">
            <v>0</v>
          </cell>
          <cell r="AT15766">
            <v>0</v>
          </cell>
          <cell r="AU15766">
            <v>1</v>
          </cell>
          <cell r="AV15766" t="b">
            <v>0</v>
          </cell>
          <cell r="AW15766" t="b">
            <v>0</v>
          </cell>
        </row>
        <row r="15767">
          <cell r="S15767" t="str">
            <v>FOREST PARK</v>
          </cell>
          <cell r="AF15767">
            <v>0</v>
          </cell>
          <cell r="AG15767">
            <v>0</v>
          </cell>
          <cell r="AH15767">
            <v>0</v>
          </cell>
          <cell r="AI15767">
            <v>0</v>
          </cell>
          <cell r="AJ15767">
            <v>0</v>
          </cell>
          <cell r="AK15767">
            <v>0</v>
          </cell>
          <cell r="AL15767">
            <v>0</v>
          </cell>
          <cell r="AM15767">
            <v>0</v>
          </cell>
          <cell r="AN15767">
            <v>0</v>
          </cell>
          <cell r="AO15767">
            <v>0</v>
          </cell>
          <cell r="AP15767">
            <v>0</v>
          </cell>
          <cell r="AQ15767">
            <v>0</v>
          </cell>
          <cell r="AR15767">
            <v>0</v>
          </cell>
          <cell r="AS15767">
            <v>0</v>
          </cell>
          <cell r="AT15767">
            <v>1</v>
          </cell>
          <cell r="AU15767">
            <v>1</v>
          </cell>
          <cell r="AV15767" t="b">
            <v>0</v>
          </cell>
          <cell r="AW15767" t="b">
            <v>0</v>
          </cell>
        </row>
        <row r="15768">
          <cell r="S15768" t="str">
            <v>PARK CIRCLE</v>
          </cell>
          <cell r="AF15768">
            <v>0</v>
          </cell>
          <cell r="AG15768">
            <v>0</v>
          </cell>
          <cell r="AH15768">
            <v>0</v>
          </cell>
          <cell r="AI15768">
            <v>0</v>
          </cell>
          <cell r="AJ15768">
            <v>0</v>
          </cell>
          <cell r="AK15768">
            <v>0</v>
          </cell>
          <cell r="AL15768">
            <v>0</v>
          </cell>
          <cell r="AM15768">
            <v>0</v>
          </cell>
          <cell r="AN15768">
            <v>0</v>
          </cell>
          <cell r="AO15768">
            <v>0</v>
          </cell>
          <cell r="AP15768">
            <v>0</v>
          </cell>
          <cell r="AQ15768">
            <v>0</v>
          </cell>
          <cell r="AR15768">
            <v>0</v>
          </cell>
          <cell r="AS15768">
            <v>0</v>
          </cell>
          <cell r="AT15768">
            <v>0</v>
          </cell>
          <cell r="AU15768">
            <v>1</v>
          </cell>
          <cell r="AV15768" t="b">
            <v>0</v>
          </cell>
          <cell r="AW15768" t="b">
            <v>0</v>
          </cell>
        </row>
        <row r="15769">
          <cell r="S15769" t="str">
            <v>TOWANDA-GRANTLEY</v>
          </cell>
          <cell r="AF15769">
            <v>0</v>
          </cell>
          <cell r="AG15769">
            <v>0</v>
          </cell>
          <cell r="AH15769">
            <v>0</v>
          </cell>
          <cell r="AI15769">
            <v>0</v>
          </cell>
          <cell r="AJ15769">
            <v>0</v>
          </cell>
          <cell r="AK15769">
            <v>0</v>
          </cell>
          <cell r="AL15769">
            <v>0</v>
          </cell>
          <cell r="AM15769">
            <v>0</v>
          </cell>
          <cell r="AN15769">
            <v>0</v>
          </cell>
          <cell r="AO15769">
            <v>0</v>
          </cell>
          <cell r="AP15769">
            <v>0</v>
          </cell>
          <cell r="AQ15769">
            <v>0</v>
          </cell>
          <cell r="AR15769">
            <v>0</v>
          </cell>
          <cell r="AS15769">
            <v>0</v>
          </cell>
          <cell r="AT15769">
            <v>1</v>
          </cell>
          <cell r="AU15769">
            <v>1</v>
          </cell>
          <cell r="AV15769" t="b">
            <v>0</v>
          </cell>
          <cell r="AW15769" t="b">
            <v>0</v>
          </cell>
        </row>
        <row r="15770">
          <cell r="S15770" t="str">
            <v>PARKVIEW/WOODBROOK</v>
          </cell>
          <cell r="AF15770">
            <v>0</v>
          </cell>
          <cell r="AG15770">
            <v>0</v>
          </cell>
          <cell r="AH15770">
            <v>0</v>
          </cell>
          <cell r="AI15770">
            <v>0</v>
          </cell>
          <cell r="AJ15770">
            <v>0</v>
          </cell>
          <cell r="AK15770">
            <v>0</v>
          </cell>
          <cell r="AL15770">
            <v>0</v>
          </cell>
          <cell r="AM15770">
            <v>0</v>
          </cell>
          <cell r="AN15770">
            <v>0</v>
          </cell>
          <cell r="AO15770">
            <v>0</v>
          </cell>
          <cell r="AP15770">
            <v>0</v>
          </cell>
          <cell r="AQ15770">
            <v>0</v>
          </cell>
          <cell r="AR15770">
            <v>0</v>
          </cell>
          <cell r="AS15770">
            <v>0</v>
          </cell>
          <cell r="AT15770">
            <v>0</v>
          </cell>
          <cell r="AU15770">
            <v>1</v>
          </cell>
          <cell r="AV15770" t="b">
            <v>0</v>
          </cell>
          <cell r="AW15770" t="b">
            <v>0</v>
          </cell>
        </row>
        <row r="15771">
          <cell r="S15771" t="str">
            <v>PENN NORTH</v>
          </cell>
          <cell r="AF15771">
            <v>0</v>
          </cell>
          <cell r="AG15771">
            <v>0</v>
          </cell>
          <cell r="AH15771">
            <v>0</v>
          </cell>
          <cell r="AI15771">
            <v>0</v>
          </cell>
          <cell r="AJ15771">
            <v>0</v>
          </cell>
          <cell r="AK15771">
            <v>0</v>
          </cell>
          <cell r="AL15771">
            <v>0</v>
          </cell>
          <cell r="AM15771">
            <v>0</v>
          </cell>
          <cell r="AN15771">
            <v>0</v>
          </cell>
          <cell r="AO15771">
            <v>0</v>
          </cell>
          <cell r="AP15771">
            <v>0</v>
          </cell>
          <cell r="AQ15771">
            <v>0</v>
          </cell>
          <cell r="AR15771">
            <v>0</v>
          </cell>
          <cell r="AS15771">
            <v>0</v>
          </cell>
          <cell r="AT15771">
            <v>0</v>
          </cell>
          <cell r="AU15771">
            <v>1</v>
          </cell>
          <cell r="AV15771" t="b">
            <v>0</v>
          </cell>
          <cell r="AW15771" t="b">
            <v>0</v>
          </cell>
        </row>
        <row r="15772">
          <cell r="S15772" t="str">
            <v>RESERVOIR HILL</v>
          </cell>
          <cell r="AF15772">
            <v>0</v>
          </cell>
          <cell r="AG15772">
            <v>0</v>
          </cell>
          <cell r="AH15772">
            <v>0</v>
          </cell>
          <cell r="AI15772">
            <v>0</v>
          </cell>
          <cell r="AJ15772">
            <v>0</v>
          </cell>
          <cell r="AK15772">
            <v>0</v>
          </cell>
          <cell r="AL15772">
            <v>0</v>
          </cell>
          <cell r="AM15772">
            <v>0</v>
          </cell>
          <cell r="AN15772">
            <v>0</v>
          </cell>
          <cell r="AO15772">
            <v>0</v>
          </cell>
          <cell r="AP15772">
            <v>0</v>
          </cell>
          <cell r="AQ15772">
            <v>0</v>
          </cell>
          <cell r="AR15772">
            <v>0</v>
          </cell>
          <cell r="AS15772">
            <v>0</v>
          </cell>
          <cell r="AT15772">
            <v>0</v>
          </cell>
          <cell r="AU15772">
            <v>1</v>
          </cell>
          <cell r="AV15772" t="b">
            <v>0</v>
          </cell>
          <cell r="AW15772" t="b">
            <v>0</v>
          </cell>
        </row>
        <row r="15773">
          <cell r="S15773" t="str">
            <v>REMINGTON</v>
          </cell>
          <cell r="AF15773">
            <v>0</v>
          </cell>
          <cell r="AG15773">
            <v>0</v>
          </cell>
          <cell r="AH15773">
            <v>0</v>
          </cell>
          <cell r="AI15773">
            <v>0</v>
          </cell>
          <cell r="AJ15773">
            <v>0</v>
          </cell>
          <cell r="AK15773">
            <v>0</v>
          </cell>
          <cell r="AL15773">
            <v>0</v>
          </cell>
          <cell r="AM15773">
            <v>0</v>
          </cell>
          <cell r="AN15773">
            <v>0</v>
          </cell>
          <cell r="AO15773">
            <v>0</v>
          </cell>
          <cell r="AP15773">
            <v>0</v>
          </cell>
          <cell r="AQ15773">
            <v>0</v>
          </cell>
          <cell r="AR15773">
            <v>0</v>
          </cell>
          <cell r="AS15773">
            <v>0</v>
          </cell>
          <cell r="AT15773">
            <v>0</v>
          </cell>
          <cell r="AU15773">
            <v>1</v>
          </cell>
          <cell r="AV15773" t="b">
            <v>0</v>
          </cell>
          <cell r="AW15773" t="b">
            <v>0</v>
          </cell>
        </row>
        <row r="15774">
          <cell r="S15774" t="str">
            <v>BARCLAY</v>
          </cell>
          <cell r="AF15774">
            <v>0</v>
          </cell>
          <cell r="AG15774">
            <v>0</v>
          </cell>
          <cell r="AH15774">
            <v>0</v>
          </cell>
          <cell r="AI15774">
            <v>0</v>
          </cell>
          <cell r="AJ15774">
            <v>0</v>
          </cell>
          <cell r="AK15774">
            <v>0</v>
          </cell>
          <cell r="AL15774">
            <v>0</v>
          </cell>
          <cell r="AM15774">
            <v>0</v>
          </cell>
          <cell r="AN15774">
            <v>0</v>
          </cell>
          <cell r="AO15774">
            <v>0</v>
          </cell>
          <cell r="AP15774">
            <v>0</v>
          </cell>
          <cell r="AQ15774">
            <v>0</v>
          </cell>
          <cell r="AR15774">
            <v>0</v>
          </cell>
          <cell r="AS15774">
            <v>0</v>
          </cell>
          <cell r="AT15774">
            <v>0</v>
          </cell>
          <cell r="AU15774">
            <v>1</v>
          </cell>
          <cell r="AV15774" t="b">
            <v>0</v>
          </cell>
          <cell r="AW15774" t="b">
            <v>0</v>
          </cell>
        </row>
        <row r="15775">
          <cell r="S15775" t="str">
            <v>BARCLAY</v>
          </cell>
          <cell r="AF15775">
            <v>0</v>
          </cell>
          <cell r="AG15775">
            <v>0</v>
          </cell>
          <cell r="AH15775">
            <v>0</v>
          </cell>
          <cell r="AI15775">
            <v>0</v>
          </cell>
          <cell r="AJ15775">
            <v>0</v>
          </cell>
          <cell r="AK15775">
            <v>0</v>
          </cell>
          <cell r="AL15775">
            <v>0</v>
          </cell>
          <cell r="AM15775">
            <v>0</v>
          </cell>
          <cell r="AN15775">
            <v>0</v>
          </cell>
          <cell r="AO15775">
            <v>0</v>
          </cell>
          <cell r="AP15775">
            <v>0</v>
          </cell>
          <cell r="AQ15775">
            <v>0</v>
          </cell>
          <cell r="AR15775">
            <v>0</v>
          </cell>
          <cell r="AS15775">
            <v>0</v>
          </cell>
          <cell r="AT15775">
            <v>0</v>
          </cell>
          <cell r="AU15775">
            <v>1</v>
          </cell>
          <cell r="AV15775" t="b">
            <v>0</v>
          </cell>
          <cell r="AW15775" t="b">
            <v>0</v>
          </cell>
        </row>
        <row r="15776">
          <cell r="S15776" t="str">
            <v>CHARLES VILLAGE</v>
          </cell>
          <cell r="AF15776">
            <v>0</v>
          </cell>
          <cell r="AG15776">
            <v>0</v>
          </cell>
          <cell r="AH15776">
            <v>0</v>
          </cell>
          <cell r="AI15776">
            <v>0</v>
          </cell>
          <cell r="AJ15776">
            <v>0</v>
          </cell>
          <cell r="AK15776">
            <v>0</v>
          </cell>
          <cell r="AL15776">
            <v>0</v>
          </cell>
          <cell r="AM15776">
            <v>0</v>
          </cell>
          <cell r="AN15776">
            <v>0</v>
          </cell>
          <cell r="AO15776">
            <v>0</v>
          </cell>
          <cell r="AP15776">
            <v>0</v>
          </cell>
          <cell r="AQ15776">
            <v>0</v>
          </cell>
          <cell r="AR15776">
            <v>0</v>
          </cell>
          <cell r="AS15776">
            <v>0</v>
          </cell>
          <cell r="AT15776">
            <v>0</v>
          </cell>
          <cell r="AU15776">
            <v>1</v>
          </cell>
          <cell r="AV15776" t="b">
            <v>0</v>
          </cell>
          <cell r="AW15776" t="b">
            <v>0</v>
          </cell>
        </row>
        <row r="15777">
          <cell r="S15777" t="str">
            <v>BETTER WAVERLY</v>
          </cell>
          <cell r="AF15777">
            <v>0</v>
          </cell>
          <cell r="AG15777">
            <v>0</v>
          </cell>
          <cell r="AH15777">
            <v>0</v>
          </cell>
          <cell r="AI15777">
            <v>0</v>
          </cell>
          <cell r="AJ15777">
            <v>0</v>
          </cell>
          <cell r="AK15777">
            <v>0</v>
          </cell>
          <cell r="AL15777">
            <v>0</v>
          </cell>
          <cell r="AM15777">
            <v>0</v>
          </cell>
          <cell r="AN15777">
            <v>0</v>
          </cell>
          <cell r="AO15777">
            <v>0</v>
          </cell>
          <cell r="AP15777">
            <v>0</v>
          </cell>
          <cell r="AQ15777">
            <v>0</v>
          </cell>
          <cell r="AR15777">
            <v>1</v>
          </cell>
          <cell r="AS15777">
            <v>1</v>
          </cell>
          <cell r="AT15777">
            <v>1</v>
          </cell>
          <cell r="AU15777">
            <v>1</v>
          </cell>
          <cell r="AV15777" t="b">
            <v>0</v>
          </cell>
          <cell r="AW15777" t="b">
            <v>0</v>
          </cell>
        </row>
        <row r="15778">
          <cell r="S15778" t="str">
            <v>COLDSTREAM HOMESTEAD MONTEBELL</v>
          </cell>
          <cell r="AF15778">
            <v>0</v>
          </cell>
          <cell r="AG15778">
            <v>0</v>
          </cell>
          <cell r="AH15778">
            <v>0</v>
          </cell>
          <cell r="AI15778">
            <v>0</v>
          </cell>
          <cell r="AJ15778">
            <v>0</v>
          </cell>
          <cell r="AK15778">
            <v>0</v>
          </cell>
          <cell r="AL15778">
            <v>0</v>
          </cell>
          <cell r="AM15778">
            <v>0</v>
          </cell>
          <cell r="AN15778">
            <v>0</v>
          </cell>
          <cell r="AO15778">
            <v>0</v>
          </cell>
          <cell r="AP15778">
            <v>0</v>
          </cell>
          <cell r="AQ15778">
            <v>0</v>
          </cell>
          <cell r="AR15778">
            <v>0</v>
          </cell>
          <cell r="AS15778">
            <v>0</v>
          </cell>
          <cell r="AT15778">
            <v>1</v>
          </cell>
          <cell r="AU15778">
            <v>1</v>
          </cell>
          <cell r="AV15778" t="b">
            <v>0</v>
          </cell>
          <cell r="AW15778" t="b">
            <v>0</v>
          </cell>
        </row>
        <row r="15779">
          <cell r="S15779" t="str">
            <v>BELAIR-EDISON</v>
          </cell>
          <cell r="AF15779">
            <v>0</v>
          </cell>
          <cell r="AG15779">
            <v>0</v>
          </cell>
          <cell r="AH15779">
            <v>0</v>
          </cell>
          <cell r="AI15779">
            <v>0</v>
          </cell>
          <cell r="AJ15779">
            <v>0</v>
          </cell>
          <cell r="AK15779">
            <v>0</v>
          </cell>
          <cell r="AL15779">
            <v>0</v>
          </cell>
          <cell r="AM15779">
            <v>0</v>
          </cell>
          <cell r="AN15779">
            <v>0</v>
          </cell>
          <cell r="AO15779">
            <v>0</v>
          </cell>
          <cell r="AP15779">
            <v>0</v>
          </cell>
          <cell r="AQ15779">
            <v>0</v>
          </cell>
          <cell r="AR15779">
            <v>0</v>
          </cell>
          <cell r="AS15779">
            <v>0</v>
          </cell>
          <cell r="AT15779">
            <v>0</v>
          </cell>
          <cell r="AU15779">
            <v>1</v>
          </cell>
          <cell r="AV15779" t="b">
            <v>0</v>
          </cell>
          <cell r="AW15779" t="b">
            <v>0</v>
          </cell>
        </row>
        <row r="15780">
          <cell r="S15780" t="str">
            <v>ARLINGTON</v>
          </cell>
          <cell r="AF15780">
            <v>0</v>
          </cell>
          <cell r="AG15780">
            <v>0</v>
          </cell>
          <cell r="AH15780">
            <v>0</v>
          </cell>
          <cell r="AI15780">
            <v>0</v>
          </cell>
          <cell r="AJ15780">
            <v>0</v>
          </cell>
          <cell r="AK15780">
            <v>0</v>
          </cell>
          <cell r="AL15780">
            <v>0</v>
          </cell>
          <cell r="AM15780">
            <v>0</v>
          </cell>
          <cell r="AN15780">
            <v>0</v>
          </cell>
          <cell r="AO15780">
            <v>0</v>
          </cell>
          <cell r="AP15780">
            <v>0</v>
          </cell>
          <cell r="AQ15780">
            <v>1</v>
          </cell>
          <cell r="AR15780">
            <v>1</v>
          </cell>
          <cell r="AS15780">
            <v>1</v>
          </cell>
          <cell r="AT15780">
            <v>1</v>
          </cell>
          <cell r="AU15780">
            <v>1</v>
          </cell>
          <cell r="AV15780" t="b">
            <v>0</v>
          </cell>
          <cell r="AW15780" t="b">
            <v>0</v>
          </cell>
        </row>
        <row r="15781">
          <cell r="S15781" t="str">
            <v>ARLINGTON</v>
          </cell>
          <cell r="AF15781">
            <v>0</v>
          </cell>
          <cell r="AG15781">
            <v>0</v>
          </cell>
          <cell r="AH15781">
            <v>0</v>
          </cell>
          <cell r="AI15781">
            <v>0</v>
          </cell>
          <cell r="AJ15781">
            <v>0</v>
          </cell>
          <cell r="AK15781">
            <v>0</v>
          </cell>
          <cell r="AL15781">
            <v>0</v>
          </cell>
          <cell r="AM15781">
            <v>0</v>
          </cell>
          <cell r="AN15781">
            <v>0</v>
          </cell>
          <cell r="AO15781">
            <v>0</v>
          </cell>
          <cell r="AP15781">
            <v>0</v>
          </cell>
          <cell r="AQ15781">
            <v>0</v>
          </cell>
          <cell r="AR15781">
            <v>0</v>
          </cell>
          <cell r="AS15781">
            <v>1</v>
          </cell>
          <cell r="AT15781">
            <v>1</v>
          </cell>
          <cell r="AU15781">
            <v>1</v>
          </cell>
          <cell r="AV15781" t="b">
            <v>0</v>
          </cell>
          <cell r="AW15781" t="b">
            <v>0</v>
          </cell>
        </row>
        <row r="15782">
          <cell r="S15782" t="str">
            <v>CENTRAL PARK HEIGHTS</v>
          </cell>
          <cell r="AF15782">
            <v>0</v>
          </cell>
          <cell r="AG15782">
            <v>0</v>
          </cell>
          <cell r="AH15782">
            <v>0</v>
          </cell>
          <cell r="AI15782">
            <v>0</v>
          </cell>
          <cell r="AJ15782">
            <v>0</v>
          </cell>
          <cell r="AK15782">
            <v>0</v>
          </cell>
          <cell r="AL15782">
            <v>0</v>
          </cell>
          <cell r="AM15782">
            <v>0</v>
          </cell>
          <cell r="AN15782">
            <v>0</v>
          </cell>
          <cell r="AO15782">
            <v>0</v>
          </cell>
          <cell r="AP15782">
            <v>0</v>
          </cell>
          <cell r="AQ15782">
            <v>0</v>
          </cell>
          <cell r="AR15782">
            <v>0</v>
          </cell>
          <cell r="AS15782">
            <v>0</v>
          </cell>
          <cell r="AT15782">
            <v>1</v>
          </cell>
          <cell r="AU15782">
            <v>1</v>
          </cell>
          <cell r="AV15782" t="b">
            <v>0</v>
          </cell>
          <cell r="AW15782" t="b">
            <v>0</v>
          </cell>
        </row>
        <row r="15783">
          <cell r="S15783" t="str">
            <v>CENTRAL PARK HEIGHTS</v>
          </cell>
          <cell r="AF15783">
            <v>0</v>
          </cell>
          <cell r="AG15783">
            <v>0</v>
          </cell>
          <cell r="AH15783">
            <v>0</v>
          </cell>
          <cell r="AI15783">
            <v>0</v>
          </cell>
          <cell r="AJ15783">
            <v>0</v>
          </cell>
          <cell r="AK15783">
            <v>0</v>
          </cell>
          <cell r="AL15783">
            <v>0</v>
          </cell>
          <cell r="AM15783">
            <v>0</v>
          </cell>
          <cell r="AN15783">
            <v>0</v>
          </cell>
          <cell r="AO15783">
            <v>0</v>
          </cell>
          <cell r="AP15783">
            <v>0</v>
          </cell>
          <cell r="AQ15783">
            <v>0</v>
          </cell>
          <cell r="AR15783">
            <v>0</v>
          </cell>
          <cell r="AS15783">
            <v>0</v>
          </cell>
          <cell r="AT15783">
            <v>1</v>
          </cell>
          <cell r="AU15783">
            <v>1</v>
          </cell>
          <cell r="AV15783" t="b">
            <v>0</v>
          </cell>
          <cell r="AW15783" t="b">
            <v>0</v>
          </cell>
        </row>
        <row r="15784">
          <cell r="S15784" t="str">
            <v>KENILWORTH PARK</v>
          </cell>
          <cell r="AF15784">
            <v>0</v>
          </cell>
          <cell r="AG15784">
            <v>0</v>
          </cell>
          <cell r="AH15784">
            <v>0</v>
          </cell>
          <cell r="AI15784">
            <v>0</v>
          </cell>
          <cell r="AJ15784">
            <v>0</v>
          </cell>
          <cell r="AK15784">
            <v>0</v>
          </cell>
          <cell r="AL15784">
            <v>0</v>
          </cell>
          <cell r="AM15784">
            <v>0</v>
          </cell>
          <cell r="AN15784">
            <v>0</v>
          </cell>
          <cell r="AO15784">
            <v>0</v>
          </cell>
          <cell r="AP15784">
            <v>0</v>
          </cell>
          <cell r="AQ15784">
            <v>0</v>
          </cell>
          <cell r="AR15784">
            <v>0</v>
          </cell>
          <cell r="AS15784">
            <v>0</v>
          </cell>
          <cell r="AT15784">
            <v>0</v>
          </cell>
          <cell r="AU15784">
            <v>1</v>
          </cell>
          <cell r="AV15784" t="b">
            <v>0</v>
          </cell>
          <cell r="AW15784" t="b">
            <v>0</v>
          </cell>
        </row>
        <row r="15785">
          <cell r="S15785" t="str">
            <v>BELAIR-EDISON</v>
          </cell>
          <cell r="AF15785">
            <v>0</v>
          </cell>
          <cell r="AG15785">
            <v>0</v>
          </cell>
          <cell r="AH15785">
            <v>0</v>
          </cell>
          <cell r="AI15785">
            <v>0</v>
          </cell>
          <cell r="AJ15785">
            <v>0</v>
          </cell>
          <cell r="AK15785">
            <v>0</v>
          </cell>
          <cell r="AL15785">
            <v>0</v>
          </cell>
          <cell r="AM15785">
            <v>0</v>
          </cell>
          <cell r="AN15785">
            <v>0</v>
          </cell>
          <cell r="AO15785">
            <v>0</v>
          </cell>
          <cell r="AP15785">
            <v>0</v>
          </cell>
          <cell r="AQ15785">
            <v>0</v>
          </cell>
          <cell r="AR15785">
            <v>0</v>
          </cell>
          <cell r="AS15785">
            <v>0</v>
          </cell>
          <cell r="AT15785">
            <v>0</v>
          </cell>
          <cell r="AU15785">
            <v>1</v>
          </cell>
          <cell r="AV15785" t="b">
            <v>0</v>
          </cell>
          <cell r="AW15785" t="b">
            <v>0</v>
          </cell>
        </row>
        <row r="15786">
          <cell r="S15786" t="str">
            <v>ELLWOOD PARK/MONUMENT</v>
          </cell>
          <cell r="AF15786">
            <v>0</v>
          </cell>
          <cell r="AG15786">
            <v>0</v>
          </cell>
          <cell r="AH15786">
            <v>0</v>
          </cell>
          <cell r="AI15786">
            <v>0</v>
          </cell>
          <cell r="AJ15786">
            <v>0</v>
          </cell>
          <cell r="AK15786">
            <v>0</v>
          </cell>
          <cell r="AL15786">
            <v>0</v>
          </cell>
          <cell r="AM15786">
            <v>0</v>
          </cell>
          <cell r="AN15786">
            <v>0</v>
          </cell>
          <cell r="AO15786">
            <v>0</v>
          </cell>
          <cell r="AP15786">
            <v>0</v>
          </cell>
          <cell r="AQ15786">
            <v>0</v>
          </cell>
          <cell r="AR15786">
            <v>0</v>
          </cell>
          <cell r="AS15786">
            <v>0</v>
          </cell>
          <cell r="AT15786">
            <v>0</v>
          </cell>
          <cell r="AU15786">
            <v>1</v>
          </cell>
          <cell r="AV15786" t="b">
            <v>0</v>
          </cell>
          <cell r="AW15786" t="b">
            <v>0</v>
          </cell>
        </row>
        <row r="15787">
          <cell r="S15787" t="str">
            <v>ELLWOOD PARK/MONUMENT</v>
          </cell>
          <cell r="AF15787">
            <v>0</v>
          </cell>
          <cell r="AG15787">
            <v>0</v>
          </cell>
          <cell r="AH15787">
            <v>0</v>
          </cell>
          <cell r="AI15787">
            <v>0</v>
          </cell>
          <cell r="AJ15787">
            <v>0</v>
          </cell>
          <cell r="AK15787">
            <v>0</v>
          </cell>
          <cell r="AL15787">
            <v>0</v>
          </cell>
          <cell r="AM15787">
            <v>0</v>
          </cell>
          <cell r="AN15787">
            <v>0</v>
          </cell>
          <cell r="AO15787">
            <v>0</v>
          </cell>
          <cell r="AP15787">
            <v>0</v>
          </cell>
          <cell r="AQ15787">
            <v>0</v>
          </cell>
          <cell r="AR15787">
            <v>0</v>
          </cell>
          <cell r="AS15787">
            <v>0</v>
          </cell>
          <cell r="AT15787">
            <v>0</v>
          </cell>
          <cell r="AU15787">
            <v>0</v>
          </cell>
          <cell r="AV15787" t="b">
            <v>0</v>
          </cell>
          <cell r="AW15787" t="b">
            <v>0</v>
          </cell>
        </row>
        <row r="15788">
          <cell r="S15788" t="str">
            <v>BALTIMORE HIGHLANDS</v>
          </cell>
          <cell r="AF15788">
            <v>0</v>
          </cell>
          <cell r="AG15788">
            <v>0</v>
          </cell>
          <cell r="AH15788">
            <v>0</v>
          </cell>
          <cell r="AI15788">
            <v>0</v>
          </cell>
          <cell r="AJ15788">
            <v>0</v>
          </cell>
          <cell r="AK15788">
            <v>0</v>
          </cell>
          <cell r="AL15788">
            <v>0</v>
          </cell>
          <cell r="AM15788">
            <v>0</v>
          </cell>
          <cell r="AN15788">
            <v>0</v>
          </cell>
          <cell r="AO15788">
            <v>0</v>
          </cell>
          <cell r="AP15788">
            <v>0</v>
          </cell>
          <cell r="AQ15788">
            <v>0</v>
          </cell>
          <cell r="AR15788">
            <v>0</v>
          </cell>
          <cell r="AS15788">
            <v>0</v>
          </cell>
          <cell r="AT15788">
            <v>0</v>
          </cell>
          <cell r="AU15788">
            <v>1</v>
          </cell>
          <cell r="AV15788" t="b">
            <v>0</v>
          </cell>
          <cell r="AW15788" t="b">
            <v>0</v>
          </cell>
        </row>
        <row r="15789">
          <cell r="S15789" t="str">
            <v>BALTIMORE HIGHLANDS</v>
          </cell>
          <cell r="AF15789">
            <v>0</v>
          </cell>
          <cell r="AG15789">
            <v>0</v>
          </cell>
          <cell r="AH15789">
            <v>0</v>
          </cell>
          <cell r="AI15789">
            <v>0</v>
          </cell>
          <cell r="AJ15789">
            <v>0</v>
          </cell>
          <cell r="AK15789">
            <v>0</v>
          </cell>
          <cell r="AL15789">
            <v>0</v>
          </cell>
          <cell r="AM15789">
            <v>0</v>
          </cell>
          <cell r="AN15789">
            <v>0</v>
          </cell>
          <cell r="AO15789">
            <v>0</v>
          </cell>
          <cell r="AP15789">
            <v>0</v>
          </cell>
          <cell r="AQ15789">
            <v>0</v>
          </cell>
          <cell r="AR15789">
            <v>0</v>
          </cell>
          <cell r="AS15789">
            <v>0</v>
          </cell>
          <cell r="AT15789">
            <v>0</v>
          </cell>
          <cell r="AU15789">
            <v>1</v>
          </cell>
          <cell r="AV15789" t="b">
            <v>0</v>
          </cell>
          <cell r="AW15789" t="b">
            <v>0</v>
          </cell>
        </row>
        <row r="15790">
          <cell r="S15790" t="str">
            <v>MOUNT WINANS</v>
          </cell>
          <cell r="AF15790">
            <v>0</v>
          </cell>
          <cell r="AG15790">
            <v>0</v>
          </cell>
          <cell r="AH15790">
            <v>0</v>
          </cell>
          <cell r="AI15790">
            <v>0</v>
          </cell>
          <cell r="AJ15790">
            <v>0</v>
          </cell>
          <cell r="AK15790">
            <v>0</v>
          </cell>
          <cell r="AL15790">
            <v>0</v>
          </cell>
          <cell r="AM15790">
            <v>0</v>
          </cell>
          <cell r="AN15790">
            <v>0</v>
          </cell>
          <cell r="AO15790">
            <v>0</v>
          </cell>
          <cell r="AP15790">
            <v>0</v>
          </cell>
          <cell r="AQ15790">
            <v>0</v>
          </cell>
          <cell r="AR15790">
            <v>0</v>
          </cell>
          <cell r="AS15790">
            <v>0</v>
          </cell>
          <cell r="AT15790">
            <v>0</v>
          </cell>
          <cell r="AU15790">
            <v>1</v>
          </cell>
          <cell r="AV15790" t="b">
            <v>0</v>
          </cell>
          <cell r="AW15790" t="b">
            <v>0</v>
          </cell>
        </row>
        <row r="15791">
          <cell r="S15791" t="str">
            <v>WEST ARLINGTON</v>
          </cell>
          <cell r="AF15791">
            <v>0</v>
          </cell>
          <cell r="AG15791">
            <v>0</v>
          </cell>
          <cell r="AH15791">
            <v>0</v>
          </cell>
          <cell r="AI15791">
            <v>0</v>
          </cell>
          <cell r="AJ15791">
            <v>0</v>
          </cell>
          <cell r="AK15791">
            <v>0</v>
          </cell>
          <cell r="AL15791">
            <v>0</v>
          </cell>
          <cell r="AM15791">
            <v>0</v>
          </cell>
          <cell r="AN15791">
            <v>0</v>
          </cell>
          <cell r="AO15791">
            <v>0</v>
          </cell>
          <cell r="AP15791">
            <v>0</v>
          </cell>
          <cell r="AQ15791">
            <v>0</v>
          </cell>
          <cell r="AR15791">
            <v>0</v>
          </cell>
          <cell r="AS15791">
            <v>0</v>
          </cell>
          <cell r="AT15791">
            <v>0</v>
          </cell>
          <cell r="AU15791">
            <v>1</v>
          </cell>
          <cell r="AV15791" t="b">
            <v>0</v>
          </cell>
          <cell r="AW15791" t="b">
            <v>0</v>
          </cell>
        </row>
        <row r="15792">
          <cell r="S15792" t="str">
            <v>HOWARD PARK</v>
          </cell>
          <cell r="AF15792">
            <v>0</v>
          </cell>
          <cell r="AG15792">
            <v>0</v>
          </cell>
          <cell r="AH15792">
            <v>0</v>
          </cell>
          <cell r="AI15792">
            <v>0</v>
          </cell>
          <cell r="AJ15792">
            <v>0</v>
          </cell>
          <cell r="AK15792">
            <v>0</v>
          </cell>
          <cell r="AL15792">
            <v>0</v>
          </cell>
          <cell r="AM15792">
            <v>0</v>
          </cell>
          <cell r="AN15792">
            <v>0</v>
          </cell>
          <cell r="AO15792">
            <v>0</v>
          </cell>
          <cell r="AP15792">
            <v>0</v>
          </cell>
          <cell r="AQ15792">
            <v>0</v>
          </cell>
          <cell r="AR15792">
            <v>0</v>
          </cell>
          <cell r="AS15792">
            <v>0</v>
          </cell>
          <cell r="AT15792">
            <v>1</v>
          </cell>
          <cell r="AU15792">
            <v>1</v>
          </cell>
          <cell r="AV15792" t="b">
            <v>0</v>
          </cell>
          <cell r="AW15792" t="b">
            <v>0</v>
          </cell>
        </row>
        <row r="15793">
          <cell r="S15793" t="str">
            <v>HARWOOD</v>
          </cell>
          <cell r="AF15793">
            <v>0</v>
          </cell>
          <cell r="AG15793">
            <v>0</v>
          </cell>
          <cell r="AH15793">
            <v>0</v>
          </cell>
          <cell r="AI15793">
            <v>0</v>
          </cell>
          <cell r="AJ15793">
            <v>0</v>
          </cell>
          <cell r="AK15793">
            <v>0</v>
          </cell>
          <cell r="AL15793">
            <v>0</v>
          </cell>
          <cell r="AM15793">
            <v>0</v>
          </cell>
          <cell r="AN15793">
            <v>0</v>
          </cell>
          <cell r="AO15793">
            <v>0</v>
          </cell>
          <cell r="AP15793">
            <v>0</v>
          </cell>
          <cell r="AQ15793">
            <v>0</v>
          </cell>
          <cell r="AR15793">
            <v>0</v>
          </cell>
          <cell r="AS15793">
            <v>1</v>
          </cell>
          <cell r="AT15793">
            <v>1</v>
          </cell>
          <cell r="AU15793">
            <v>1</v>
          </cell>
          <cell r="AV15793" t="b">
            <v>0</v>
          </cell>
          <cell r="AW15793" t="b">
            <v>0</v>
          </cell>
        </row>
        <row r="15794">
          <cell r="S15794" t="str">
            <v>EAST BALTIMORE MIDWAY</v>
          </cell>
          <cell r="AF15794">
            <v>0</v>
          </cell>
          <cell r="AG15794">
            <v>0</v>
          </cell>
          <cell r="AH15794">
            <v>0</v>
          </cell>
          <cell r="AI15794">
            <v>0</v>
          </cell>
          <cell r="AJ15794">
            <v>0</v>
          </cell>
          <cell r="AK15794">
            <v>0</v>
          </cell>
          <cell r="AL15794">
            <v>0</v>
          </cell>
          <cell r="AM15794">
            <v>0</v>
          </cell>
          <cell r="AN15794">
            <v>0</v>
          </cell>
          <cell r="AO15794">
            <v>0</v>
          </cell>
          <cell r="AP15794">
            <v>0</v>
          </cell>
          <cell r="AQ15794">
            <v>0</v>
          </cell>
          <cell r="AR15794">
            <v>0</v>
          </cell>
          <cell r="AS15794">
            <v>0</v>
          </cell>
          <cell r="AT15794">
            <v>0</v>
          </cell>
          <cell r="AU15794">
            <v>1</v>
          </cell>
          <cell r="AV15794" t="b">
            <v>0</v>
          </cell>
          <cell r="AW15794" t="b">
            <v>0</v>
          </cell>
        </row>
        <row r="15795">
          <cell r="S15795" t="str">
            <v>CAMERON VILLAGE</v>
          </cell>
          <cell r="AF15795">
            <v>0</v>
          </cell>
          <cell r="AG15795">
            <v>0</v>
          </cell>
          <cell r="AH15795">
            <v>0</v>
          </cell>
          <cell r="AI15795">
            <v>0</v>
          </cell>
          <cell r="AJ15795">
            <v>0</v>
          </cell>
          <cell r="AK15795">
            <v>0</v>
          </cell>
          <cell r="AL15795">
            <v>0</v>
          </cell>
          <cell r="AM15795">
            <v>0</v>
          </cell>
          <cell r="AN15795">
            <v>0</v>
          </cell>
          <cell r="AO15795">
            <v>0</v>
          </cell>
          <cell r="AP15795">
            <v>0</v>
          </cell>
          <cell r="AQ15795">
            <v>0</v>
          </cell>
          <cell r="AR15795">
            <v>0</v>
          </cell>
          <cell r="AS15795">
            <v>0</v>
          </cell>
          <cell r="AT15795">
            <v>0</v>
          </cell>
          <cell r="AU15795">
            <v>0</v>
          </cell>
          <cell r="AV15795" t="b">
            <v>0</v>
          </cell>
          <cell r="AW15795" t="b">
            <v>0</v>
          </cell>
        </row>
        <row r="15796">
          <cell r="S15796" t="str">
            <v>WOODBOURNE-McCABE</v>
          </cell>
          <cell r="AF15796">
            <v>0</v>
          </cell>
          <cell r="AG15796">
            <v>0</v>
          </cell>
          <cell r="AH15796">
            <v>0</v>
          </cell>
          <cell r="AI15796">
            <v>0</v>
          </cell>
          <cell r="AJ15796">
            <v>0</v>
          </cell>
          <cell r="AK15796">
            <v>0</v>
          </cell>
          <cell r="AL15796">
            <v>0</v>
          </cell>
          <cell r="AM15796">
            <v>0</v>
          </cell>
          <cell r="AN15796">
            <v>0</v>
          </cell>
          <cell r="AO15796">
            <v>0</v>
          </cell>
          <cell r="AP15796">
            <v>0</v>
          </cell>
          <cell r="AQ15796">
            <v>0</v>
          </cell>
          <cell r="AR15796">
            <v>0</v>
          </cell>
          <cell r="AS15796">
            <v>0</v>
          </cell>
          <cell r="AT15796">
            <v>0</v>
          </cell>
          <cell r="AU15796">
            <v>1</v>
          </cell>
          <cell r="AV15796" t="b">
            <v>0</v>
          </cell>
          <cell r="AW15796" t="b">
            <v>0</v>
          </cell>
        </row>
        <row r="15797">
          <cell r="S15797" t="str">
            <v>WOODBOURNE-McCABE</v>
          </cell>
          <cell r="AF15797">
            <v>0</v>
          </cell>
          <cell r="AG15797">
            <v>0</v>
          </cell>
          <cell r="AH15797">
            <v>0</v>
          </cell>
          <cell r="AI15797">
            <v>0</v>
          </cell>
          <cell r="AJ15797">
            <v>0</v>
          </cell>
          <cell r="AK15797">
            <v>0</v>
          </cell>
          <cell r="AL15797">
            <v>0</v>
          </cell>
          <cell r="AM15797">
            <v>0</v>
          </cell>
          <cell r="AN15797">
            <v>0</v>
          </cell>
          <cell r="AO15797">
            <v>0</v>
          </cell>
          <cell r="AP15797">
            <v>0</v>
          </cell>
          <cell r="AQ15797">
            <v>0</v>
          </cell>
          <cell r="AR15797">
            <v>0</v>
          </cell>
          <cell r="AS15797">
            <v>0</v>
          </cell>
          <cell r="AT15797">
            <v>0</v>
          </cell>
          <cell r="AU15797">
            <v>1</v>
          </cell>
          <cell r="AV15797" t="b">
            <v>0</v>
          </cell>
          <cell r="AW15797" t="b">
            <v>0</v>
          </cell>
        </row>
        <row r="15798">
          <cell r="S15798" t="str">
            <v>WINSTON-GOVANS</v>
          </cell>
          <cell r="AF15798">
            <v>0</v>
          </cell>
          <cell r="AG15798">
            <v>0</v>
          </cell>
          <cell r="AH15798">
            <v>0</v>
          </cell>
          <cell r="AI15798">
            <v>0</v>
          </cell>
          <cell r="AJ15798">
            <v>0</v>
          </cell>
          <cell r="AK15798">
            <v>0</v>
          </cell>
          <cell r="AL15798">
            <v>0</v>
          </cell>
          <cell r="AM15798">
            <v>0</v>
          </cell>
          <cell r="AN15798">
            <v>0</v>
          </cell>
          <cell r="AO15798">
            <v>0</v>
          </cell>
          <cell r="AP15798">
            <v>0</v>
          </cell>
          <cell r="AQ15798">
            <v>0</v>
          </cell>
          <cell r="AR15798">
            <v>0</v>
          </cell>
          <cell r="AS15798">
            <v>1</v>
          </cell>
          <cell r="AT15798">
            <v>1</v>
          </cell>
          <cell r="AU15798">
            <v>1</v>
          </cell>
          <cell r="AV15798" t="b">
            <v>0</v>
          </cell>
          <cell r="AW15798" t="b">
            <v>0</v>
          </cell>
        </row>
        <row r="15799">
          <cell r="S15799" t="str">
            <v>BELAIR-EDISON</v>
          </cell>
          <cell r="AF15799">
            <v>0</v>
          </cell>
          <cell r="AG15799">
            <v>0</v>
          </cell>
          <cell r="AH15799">
            <v>0</v>
          </cell>
          <cell r="AI15799">
            <v>0</v>
          </cell>
          <cell r="AJ15799">
            <v>0</v>
          </cell>
          <cell r="AK15799">
            <v>0</v>
          </cell>
          <cell r="AL15799">
            <v>0</v>
          </cell>
          <cell r="AM15799">
            <v>0</v>
          </cell>
          <cell r="AN15799">
            <v>0</v>
          </cell>
          <cell r="AO15799">
            <v>0</v>
          </cell>
          <cell r="AP15799">
            <v>0</v>
          </cell>
          <cell r="AQ15799">
            <v>0</v>
          </cell>
          <cell r="AR15799">
            <v>0</v>
          </cell>
          <cell r="AS15799">
            <v>0</v>
          </cell>
          <cell r="AT15799">
            <v>1</v>
          </cell>
          <cell r="AU15799">
            <v>1</v>
          </cell>
          <cell r="AV15799" t="b">
            <v>0</v>
          </cell>
          <cell r="AW15799" t="b">
            <v>0</v>
          </cell>
        </row>
        <row r="15800">
          <cell r="S15800" t="str">
            <v>BALTIMORE-LINWOOD</v>
          </cell>
          <cell r="AF15800">
            <v>0</v>
          </cell>
          <cell r="AG15800">
            <v>0</v>
          </cell>
          <cell r="AH15800">
            <v>0</v>
          </cell>
          <cell r="AI15800">
            <v>0</v>
          </cell>
          <cell r="AJ15800">
            <v>0</v>
          </cell>
          <cell r="AK15800">
            <v>0</v>
          </cell>
          <cell r="AL15800">
            <v>0</v>
          </cell>
          <cell r="AM15800">
            <v>0</v>
          </cell>
          <cell r="AN15800">
            <v>0</v>
          </cell>
          <cell r="AO15800">
            <v>0</v>
          </cell>
          <cell r="AP15800">
            <v>0</v>
          </cell>
          <cell r="AQ15800">
            <v>0</v>
          </cell>
          <cell r="AR15800">
            <v>0</v>
          </cell>
          <cell r="AS15800">
            <v>0</v>
          </cell>
          <cell r="AT15800">
            <v>0</v>
          </cell>
          <cell r="AU15800">
            <v>0</v>
          </cell>
          <cell r="AV15800" t="b">
            <v>0</v>
          </cell>
          <cell r="AW15800" t="b">
            <v>0</v>
          </cell>
        </row>
        <row r="15801">
          <cell r="S15801" t="str">
            <v>BARCLAY</v>
          </cell>
          <cell r="AF15801">
            <v>0</v>
          </cell>
          <cell r="AG15801">
            <v>0</v>
          </cell>
          <cell r="AH15801">
            <v>0</v>
          </cell>
          <cell r="AI15801">
            <v>0</v>
          </cell>
          <cell r="AJ15801">
            <v>0</v>
          </cell>
          <cell r="AK15801">
            <v>0</v>
          </cell>
          <cell r="AL15801">
            <v>0</v>
          </cell>
          <cell r="AM15801">
            <v>0</v>
          </cell>
          <cell r="AN15801">
            <v>0</v>
          </cell>
          <cell r="AO15801">
            <v>0</v>
          </cell>
          <cell r="AP15801">
            <v>0</v>
          </cell>
          <cell r="AQ15801">
            <v>0</v>
          </cell>
          <cell r="AR15801">
            <v>0</v>
          </cell>
          <cell r="AS15801">
            <v>0</v>
          </cell>
          <cell r="AT15801">
            <v>0</v>
          </cell>
          <cell r="AU15801">
            <v>1</v>
          </cell>
          <cell r="AV15801" t="b">
            <v>0</v>
          </cell>
          <cell r="AW15801" t="b">
            <v>0</v>
          </cell>
        </row>
        <row r="15802">
          <cell r="S15802" t="str">
            <v>BARCLAY</v>
          </cell>
          <cell r="AF15802">
            <v>0</v>
          </cell>
          <cell r="AG15802">
            <v>0</v>
          </cell>
          <cell r="AH15802">
            <v>0</v>
          </cell>
          <cell r="AI15802">
            <v>0</v>
          </cell>
          <cell r="AJ15802">
            <v>0</v>
          </cell>
          <cell r="AK15802">
            <v>0</v>
          </cell>
          <cell r="AL15802">
            <v>0</v>
          </cell>
          <cell r="AM15802">
            <v>0</v>
          </cell>
          <cell r="AN15802">
            <v>0</v>
          </cell>
          <cell r="AO15802">
            <v>0</v>
          </cell>
          <cell r="AP15802">
            <v>0</v>
          </cell>
          <cell r="AQ15802">
            <v>0</v>
          </cell>
          <cell r="AR15802">
            <v>0</v>
          </cell>
          <cell r="AS15802">
            <v>0</v>
          </cell>
          <cell r="AT15802">
            <v>0</v>
          </cell>
          <cell r="AU15802">
            <v>1</v>
          </cell>
          <cell r="AV15802" t="b">
            <v>0</v>
          </cell>
          <cell r="AW15802" t="b">
            <v>0</v>
          </cell>
        </row>
        <row r="15803">
          <cell r="S15803" t="str">
            <v>BARCLAY</v>
          </cell>
          <cell r="AF15803">
            <v>0</v>
          </cell>
          <cell r="AG15803">
            <v>0</v>
          </cell>
          <cell r="AH15803">
            <v>0</v>
          </cell>
          <cell r="AI15803">
            <v>0</v>
          </cell>
          <cell r="AJ15803">
            <v>0</v>
          </cell>
          <cell r="AK15803">
            <v>0</v>
          </cell>
          <cell r="AL15803">
            <v>0</v>
          </cell>
          <cell r="AM15803">
            <v>0</v>
          </cell>
          <cell r="AN15803">
            <v>0</v>
          </cell>
          <cell r="AO15803">
            <v>0</v>
          </cell>
          <cell r="AP15803">
            <v>0</v>
          </cell>
          <cell r="AQ15803">
            <v>0</v>
          </cell>
          <cell r="AR15803">
            <v>0</v>
          </cell>
          <cell r="AS15803">
            <v>0</v>
          </cell>
          <cell r="AT15803">
            <v>0</v>
          </cell>
          <cell r="AU15803">
            <v>1</v>
          </cell>
          <cell r="AV15803" t="b">
            <v>0</v>
          </cell>
          <cell r="AW15803" t="b">
            <v>0</v>
          </cell>
        </row>
        <row r="15804">
          <cell r="S15804" t="str">
            <v>BARCLAY</v>
          </cell>
          <cell r="AF15804">
            <v>0</v>
          </cell>
          <cell r="AG15804">
            <v>0</v>
          </cell>
          <cell r="AH15804">
            <v>0</v>
          </cell>
          <cell r="AI15804">
            <v>0</v>
          </cell>
          <cell r="AJ15804">
            <v>0</v>
          </cell>
          <cell r="AK15804">
            <v>0</v>
          </cell>
          <cell r="AL15804">
            <v>0</v>
          </cell>
          <cell r="AM15804">
            <v>0</v>
          </cell>
          <cell r="AN15804">
            <v>0</v>
          </cell>
          <cell r="AO15804">
            <v>0</v>
          </cell>
          <cell r="AP15804">
            <v>0</v>
          </cell>
          <cell r="AQ15804">
            <v>0</v>
          </cell>
          <cell r="AR15804">
            <v>0</v>
          </cell>
          <cell r="AS15804">
            <v>0</v>
          </cell>
          <cell r="AT15804">
            <v>0</v>
          </cell>
          <cell r="AU15804">
            <v>1</v>
          </cell>
          <cell r="AV15804" t="b">
            <v>0</v>
          </cell>
          <cell r="AW15804" t="b">
            <v>0</v>
          </cell>
        </row>
        <row r="15805">
          <cell r="S15805" t="str">
            <v>BARCLAY</v>
          </cell>
          <cell r="AF15805">
            <v>0</v>
          </cell>
          <cell r="AG15805">
            <v>0</v>
          </cell>
          <cell r="AH15805">
            <v>0</v>
          </cell>
          <cell r="AI15805">
            <v>0</v>
          </cell>
          <cell r="AJ15805">
            <v>0</v>
          </cell>
          <cell r="AK15805">
            <v>0</v>
          </cell>
          <cell r="AL15805">
            <v>0</v>
          </cell>
          <cell r="AM15805">
            <v>0</v>
          </cell>
          <cell r="AN15805">
            <v>0</v>
          </cell>
          <cell r="AO15805">
            <v>0</v>
          </cell>
          <cell r="AP15805">
            <v>0</v>
          </cell>
          <cell r="AQ15805">
            <v>0</v>
          </cell>
          <cell r="AR15805">
            <v>0</v>
          </cell>
          <cell r="AS15805">
            <v>0</v>
          </cell>
          <cell r="AT15805">
            <v>0</v>
          </cell>
          <cell r="AU15805">
            <v>1</v>
          </cell>
          <cell r="AV15805" t="b">
            <v>0</v>
          </cell>
          <cell r="AW15805" t="b">
            <v>0</v>
          </cell>
        </row>
        <row r="15806">
          <cell r="S15806" t="str">
            <v>BARCLAY</v>
          </cell>
          <cell r="AF15806">
            <v>0</v>
          </cell>
          <cell r="AG15806">
            <v>0</v>
          </cell>
          <cell r="AH15806">
            <v>0</v>
          </cell>
          <cell r="AI15806">
            <v>0</v>
          </cell>
          <cell r="AJ15806">
            <v>0</v>
          </cell>
          <cell r="AK15806">
            <v>0</v>
          </cell>
          <cell r="AL15806">
            <v>0</v>
          </cell>
          <cell r="AM15806">
            <v>0</v>
          </cell>
          <cell r="AN15806">
            <v>0</v>
          </cell>
          <cell r="AO15806">
            <v>0</v>
          </cell>
          <cell r="AP15806">
            <v>0</v>
          </cell>
          <cell r="AQ15806">
            <v>0</v>
          </cell>
          <cell r="AR15806">
            <v>0</v>
          </cell>
          <cell r="AS15806">
            <v>0</v>
          </cell>
          <cell r="AT15806">
            <v>0</v>
          </cell>
          <cell r="AU15806">
            <v>1</v>
          </cell>
          <cell r="AV15806" t="b">
            <v>0</v>
          </cell>
          <cell r="AW15806" t="b">
            <v>0</v>
          </cell>
        </row>
        <row r="15807">
          <cell r="S15807" t="str">
            <v>BARCLAY</v>
          </cell>
          <cell r="AF15807">
            <v>0</v>
          </cell>
          <cell r="AG15807">
            <v>0</v>
          </cell>
          <cell r="AH15807">
            <v>0</v>
          </cell>
          <cell r="AI15807">
            <v>0</v>
          </cell>
          <cell r="AJ15807">
            <v>0</v>
          </cell>
          <cell r="AK15807">
            <v>0</v>
          </cell>
          <cell r="AL15807">
            <v>0</v>
          </cell>
          <cell r="AM15807">
            <v>0</v>
          </cell>
          <cell r="AN15807">
            <v>0</v>
          </cell>
          <cell r="AO15807">
            <v>0</v>
          </cell>
          <cell r="AP15807">
            <v>0</v>
          </cell>
          <cell r="AQ15807">
            <v>0</v>
          </cell>
          <cell r="AR15807">
            <v>1</v>
          </cell>
          <cell r="AS15807">
            <v>1</v>
          </cell>
          <cell r="AT15807">
            <v>1</v>
          </cell>
          <cell r="AU15807">
            <v>1</v>
          </cell>
          <cell r="AV15807" t="b">
            <v>0</v>
          </cell>
          <cell r="AW15807" t="b">
            <v>0</v>
          </cell>
        </row>
        <row r="15808">
          <cell r="S15808" t="str">
            <v>BARCLAY</v>
          </cell>
          <cell r="AF15808">
            <v>0</v>
          </cell>
          <cell r="AG15808">
            <v>0</v>
          </cell>
          <cell r="AH15808">
            <v>0</v>
          </cell>
          <cell r="AI15808">
            <v>0</v>
          </cell>
          <cell r="AJ15808">
            <v>0</v>
          </cell>
          <cell r="AK15808">
            <v>0</v>
          </cell>
          <cell r="AL15808">
            <v>0</v>
          </cell>
          <cell r="AM15808">
            <v>0</v>
          </cell>
          <cell r="AN15808">
            <v>0</v>
          </cell>
          <cell r="AO15808">
            <v>0</v>
          </cell>
          <cell r="AP15808">
            <v>0</v>
          </cell>
          <cell r="AQ15808">
            <v>0</v>
          </cell>
          <cell r="AR15808">
            <v>0</v>
          </cell>
          <cell r="AS15808">
            <v>0</v>
          </cell>
          <cell r="AT15808">
            <v>0</v>
          </cell>
          <cell r="AU15808">
            <v>1</v>
          </cell>
          <cell r="AV15808" t="b">
            <v>0</v>
          </cell>
          <cell r="AW15808" t="b">
            <v>0</v>
          </cell>
        </row>
        <row r="15809">
          <cell r="S15809" t="str">
            <v>BARCLAY</v>
          </cell>
          <cell r="AF15809">
            <v>0</v>
          </cell>
          <cell r="AG15809">
            <v>0</v>
          </cell>
          <cell r="AH15809">
            <v>0</v>
          </cell>
          <cell r="AI15809">
            <v>0</v>
          </cell>
          <cell r="AJ15809">
            <v>0</v>
          </cell>
          <cell r="AK15809">
            <v>0</v>
          </cell>
          <cell r="AL15809">
            <v>0</v>
          </cell>
          <cell r="AM15809">
            <v>0</v>
          </cell>
          <cell r="AN15809">
            <v>0</v>
          </cell>
          <cell r="AO15809">
            <v>0</v>
          </cell>
          <cell r="AP15809">
            <v>0</v>
          </cell>
          <cell r="AQ15809">
            <v>0</v>
          </cell>
          <cell r="AR15809">
            <v>0</v>
          </cell>
          <cell r="AS15809">
            <v>0</v>
          </cell>
          <cell r="AT15809">
            <v>0</v>
          </cell>
          <cell r="AU15809">
            <v>1</v>
          </cell>
          <cell r="AV15809" t="b">
            <v>0</v>
          </cell>
          <cell r="AW15809" t="b">
            <v>0</v>
          </cell>
        </row>
        <row r="15810">
          <cell r="S15810" t="str">
            <v>BARCLAY</v>
          </cell>
          <cell r="AF15810">
            <v>0</v>
          </cell>
          <cell r="AG15810">
            <v>0</v>
          </cell>
          <cell r="AH15810">
            <v>0</v>
          </cell>
          <cell r="AI15810">
            <v>0</v>
          </cell>
          <cell r="AJ15810">
            <v>0</v>
          </cell>
          <cell r="AK15810">
            <v>0</v>
          </cell>
          <cell r="AL15810">
            <v>0</v>
          </cell>
          <cell r="AM15810">
            <v>0</v>
          </cell>
          <cell r="AN15810">
            <v>0</v>
          </cell>
          <cell r="AO15810">
            <v>0</v>
          </cell>
          <cell r="AP15810">
            <v>0</v>
          </cell>
          <cell r="AQ15810">
            <v>0</v>
          </cell>
          <cell r="AR15810">
            <v>0</v>
          </cell>
          <cell r="AS15810">
            <v>0</v>
          </cell>
          <cell r="AT15810">
            <v>1</v>
          </cell>
          <cell r="AU15810">
            <v>1</v>
          </cell>
          <cell r="AV15810" t="b">
            <v>0</v>
          </cell>
          <cell r="AW15810" t="b">
            <v>0</v>
          </cell>
        </row>
        <row r="15811">
          <cell r="S15811" t="str">
            <v>BARCLAY</v>
          </cell>
          <cell r="AF15811">
            <v>0</v>
          </cell>
          <cell r="AG15811">
            <v>0</v>
          </cell>
          <cell r="AH15811">
            <v>0</v>
          </cell>
          <cell r="AI15811">
            <v>0</v>
          </cell>
          <cell r="AJ15811">
            <v>0</v>
          </cell>
          <cell r="AK15811">
            <v>0</v>
          </cell>
          <cell r="AL15811">
            <v>0</v>
          </cell>
          <cell r="AM15811">
            <v>0</v>
          </cell>
          <cell r="AN15811">
            <v>0</v>
          </cell>
          <cell r="AO15811">
            <v>0</v>
          </cell>
          <cell r="AP15811">
            <v>0</v>
          </cell>
          <cell r="AQ15811">
            <v>0</v>
          </cell>
          <cell r="AR15811">
            <v>0</v>
          </cell>
          <cell r="AS15811">
            <v>0</v>
          </cell>
          <cell r="AT15811">
            <v>1</v>
          </cell>
          <cell r="AU15811">
            <v>1</v>
          </cell>
          <cell r="AV15811" t="b">
            <v>0</v>
          </cell>
          <cell r="AW15811" t="b">
            <v>0</v>
          </cell>
        </row>
        <row r="15812">
          <cell r="S15812" t="str">
            <v>BARCLAY</v>
          </cell>
          <cell r="AF15812">
            <v>0</v>
          </cell>
          <cell r="AG15812">
            <v>0</v>
          </cell>
          <cell r="AH15812">
            <v>0</v>
          </cell>
          <cell r="AI15812">
            <v>0</v>
          </cell>
          <cell r="AJ15812">
            <v>0</v>
          </cell>
          <cell r="AK15812">
            <v>0</v>
          </cell>
          <cell r="AL15812">
            <v>0</v>
          </cell>
          <cell r="AM15812">
            <v>0</v>
          </cell>
          <cell r="AN15812">
            <v>0</v>
          </cell>
          <cell r="AO15812">
            <v>0</v>
          </cell>
          <cell r="AP15812">
            <v>0</v>
          </cell>
          <cell r="AQ15812">
            <v>0</v>
          </cell>
          <cell r="AR15812">
            <v>0</v>
          </cell>
          <cell r="AS15812">
            <v>0</v>
          </cell>
          <cell r="AT15812">
            <v>0</v>
          </cell>
          <cell r="AU15812">
            <v>1</v>
          </cell>
          <cell r="AV15812" t="b">
            <v>0</v>
          </cell>
          <cell r="AW15812" t="b">
            <v>0</v>
          </cell>
        </row>
        <row r="15813">
          <cell r="S15813" t="str">
            <v>COLDSTREAM HOMESTEAD MONTEBELL</v>
          </cell>
          <cell r="AF15813">
            <v>0</v>
          </cell>
          <cell r="AG15813">
            <v>0</v>
          </cell>
          <cell r="AH15813">
            <v>0</v>
          </cell>
          <cell r="AI15813">
            <v>0</v>
          </cell>
          <cell r="AJ15813">
            <v>0</v>
          </cell>
          <cell r="AK15813">
            <v>0</v>
          </cell>
          <cell r="AL15813">
            <v>0</v>
          </cell>
          <cell r="AM15813">
            <v>0</v>
          </cell>
          <cell r="AN15813">
            <v>0</v>
          </cell>
          <cell r="AO15813">
            <v>1</v>
          </cell>
          <cell r="AP15813">
            <v>1</v>
          </cell>
          <cell r="AQ15813">
            <v>1</v>
          </cell>
          <cell r="AR15813">
            <v>1</v>
          </cell>
          <cell r="AS15813">
            <v>1</v>
          </cell>
          <cell r="AT15813">
            <v>1</v>
          </cell>
          <cell r="AU15813">
            <v>1</v>
          </cell>
          <cell r="AV15813" t="b">
            <v>0</v>
          </cell>
          <cell r="AW15813" t="b">
            <v>0</v>
          </cell>
        </row>
        <row r="15814">
          <cell r="S15814" t="str">
            <v>EAST BALTIMORE MIDWAY</v>
          </cell>
          <cell r="AF15814">
            <v>0</v>
          </cell>
          <cell r="AG15814">
            <v>0</v>
          </cell>
          <cell r="AH15814">
            <v>0</v>
          </cell>
          <cell r="AI15814">
            <v>0</v>
          </cell>
          <cell r="AJ15814">
            <v>0</v>
          </cell>
          <cell r="AK15814">
            <v>0</v>
          </cell>
          <cell r="AL15814">
            <v>0</v>
          </cell>
          <cell r="AM15814">
            <v>0</v>
          </cell>
          <cell r="AN15814">
            <v>0</v>
          </cell>
          <cell r="AO15814">
            <v>0</v>
          </cell>
          <cell r="AP15814">
            <v>0</v>
          </cell>
          <cell r="AQ15814">
            <v>0</v>
          </cell>
          <cell r="AR15814">
            <v>0</v>
          </cell>
          <cell r="AS15814">
            <v>1</v>
          </cell>
          <cell r="AT15814">
            <v>1</v>
          </cell>
          <cell r="AU15814">
            <v>1</v>
          </cell>
          <cell r="AV15814" t="b">
            <v>0</v>
          </cell>
          <cell r="AW15814" t="b">
            <v>0</v>
          </cell>
        </row>
        <row r="15815">
          <cell r="S15815" t="str">
            <v>EAST BALTIMORE MIDWAY</v>
          </cell>
          <cell r="AF15815">
            <v>0</v>
          </cell>
          <cell r="AG15815">
            <v>0</v>
          </cell>
          <cell r="AH15815">
            <v>0</v>
          </cell>
          <cell r="AI15815">
            <v>0</v>
          </cell>
          <cell r="AJ15815">
            <v>0</v>
          </cell>
          <cell r="AK15815">
            <v>0</v>
          </cell>
          <cell r="AL15815">
            <v>0</v>
          </cell>
          <cell r="AM15815">
            <v>0</v>
          </cell>
          <cell r="AN15815">
            <v>0</v>
          </cell>
          <cell r="AO15815">
            <v>0</v>
          </cell>
          <cell r="AP15815">
            <v>0</v>
          </cell>
          <cell r="AQ15815">
            <v>0</v>
          </cell>
          <cell r="AR15815">
            <v>0</v>
          </cell>
          <cell r="AS15815">
            <v>0</v>
          </cell>
          <cell r="AT15815">
            <v>0</v>
          </cell>
          <cell r="AU15815">
            <v>1</v>
          </cell>
          <cell r="AV15815" t="b">
            <v>0</v>
          </cell>
          <cell r="AW15815" t="b">
            <v>0</v>
          </cell>
        </row>
        <row r="15816">
          <cell r="S15816" t="str">
            <v>BELAIR-EDISON</v>
          </cell>
          <cell r="AF15816">
            <v>0</v>
          </cell>
          <cell r="AG15816">
            <v>0</v>
          </cell>
          <cell r="AH15816">
            <v>0</v>
          </cell>
          <cell r="AI15816">
            <v>0</v>
          </cell>
          <cell r="AJ15816">
            <v>0</v>
          </cell>
          <cell r="AK15816">
            <v>0</v>
          </cell>
          <cell r="AL15816">
            <v>0</v>
          </cell>
          <cell r="AM15816">
            <v>0</v>
          </cell>
          <cell r="AN15816">
            <v>0</v>
          </cell>
          <cell r="AO15816">
            <v>0</v>
          </cell>
          <cell r="AP15816">
            <v>0</v>
          </cell>
          <cell r="AQ15816">
            <v>0</v>
          </cell>
          <cell r="AR15816">
            <v>0</v>
          </cell>
          <cell r="AS15816">
            <v>0</v>
          </cell>
          <cell r="AT15816">
            <v>0</v>
          </cell>
          <cell r="AU15816">
            <v>0</v>
          </cell>
          <cell r="AV15816" t="b">
            <v>0</v>
          </cell>
          <cell r="AW15816" t="b">
            <v>0</v>
          </cell>
        </row>
        <row r="15817">
          <cell r="S15817" t="str">
            <v>BELAIR-EDISON</v>
          </cell>
          <cell r="AF15817">
            <v>0</v>
          </cell>
          <cell r="AG15817">
            <v>0</v>
          </cell>
          <cell r="AH15817">
            <v>0</v>
          </cell>
          <cell r="AI15817">
            <v>0</v>
          </cell>
          <cell r="AJ15817">
            <v>0</v>
          </cell>
          <cell r="AK15817">
            <v>0</v>
          </cell>
          <cell r="AL15817">
            <v>0</v>
          </cell>
          <cell r="AM15817">
            <v>0</v>
          </cell>
          <cell r="AN15817">
            <v>0</v>
          </cell>
          <cell r="AO15817">
            <v>0</v>
          </cell>
          <cell r="AP15817">
            <v>0</v>
          </cell>
          <cell r="AQ15817">
            <v>0</v>
          </cell>
          <cell r="AR15817">
            <v>0</v>
          </cell>
          <cell r="AS15817">
            <v>0</v>
          </cell>
          <cell r="AT15817">
            <v>1</v>
          </cell>
          <cell r="AU15817">
            <v>1</v>
          </cell>
          <cell r="AV15817" t="b">
            <v>0</v>
          </cell>
          <cell r="AW15817" t="b">
            <v>0</v>
          </cell>
        </row>
        <row r="15818">
          <cell r="S15818" t="str">
            <v>FOUR BY FOUR</v>
          </cell>
          <cell r="AF15818">
            <v>0</v>
          </cell>
          <cell r="AG15818">
            <v>0</v>
          </cell>
          <cell r="AH15818">
            <v>0</v>
          </cell>
          <cell r="AI15818">
            <v>0</v>
          </cell>
          <cell r="AJ15818">
            <v>0</v>
          </cell>
          <cell r="AK15818">
            <v>0</v>
          </cell>
          <cell r="AL15818">
            <v>0</v>
          </cell>
          <cell r="AM15818">
            <v>0</v>
          </cell>
          <cell r="AN15818">
            <v>0</v>
          </cell>
          <cell r="AO15818">
            <v>0</v>
          </cell>
          <cell r="AP15818">
            <v>0</v>
          </cell>
          <cell r="AQ15818">
            <v>0</v>
          </cell>
          <cell r="AR15818">
            <v>0</v>
          </cell>
          <cell r="AS15818">
            <v>0</v>
          </cell>
          <cell r="AT15818">
            <v>0</v>
          </cell>
          <cell r="AU15818">
            <v>0</v>
          </cell>
          <cell r="AV15818" t="b">
            <v>0</v>
          </cell>
          <cell r="AW15818" t="b">
            <v>0</v>
          </cell>
        </row>
        <row r="15819">
          <cell r="S15819" t="str">
            <v>BELAIR-EDISON</v>
          </cell>
          <cell r="AF15819">
            <v>0</v>
          </cell>
          <cell r="AG15819">
            <v>0</v>
          </cell>
          <cell r="AH15819">
            <v>0</v>
          </cell>
          <cell r="AI15819">
            <v>0</v>
          </cell>
          <cell r="AJ15819">
            <v>0</v>
          </cell>
          <cell r="AK15819">
            <v>0</v>
          </cell>
          <cell r="AL15819">
            <v>0</v>
          </cell>
          <cell r="AM15819">
            <v>0</v>
          </cell>
          <cell r="AN15819">
            <v>0</v>
          </cell>
          <cell r="AO15819">
            <v>0</v>
          </cell>
          <cell r="AP15819">
            <v>0</v>
          </cell>
          <cell r="AQ15819">
            <v>0</v>
          </cell>
          <cell r="AR15819">
            <v>0</v>
          </cell>
          <cell r="AS15819">
            <v>0</v>
          </cell>
          <cell r="AT15819">
            <v>0</v>
          </cell>
          <cell r="AU15819">
            <v>1</v>
          </cell>
          <cell r="AV15819" t="b">
            <v>0</v>
          </cell>
          <cell r="AW15819" t="b">
            <v>0</v>
          </cell>
        </row>
        <row r="15820">
          <cell r="S15820" t="str">
            <v>WINSTON-GOVANS</v>
          </cell>
          <cell r="AF15820">
            <v>0</v>
          </cell>
          <cell r="AG15820">
            <v>0</v>
          </cell>
          <cell r="AH15820">
            <v>0</v>
          </cell>
          <cell r="AI15820">
            <v>0</v>
          </cell>
          <cell r="AJ15820">
            <v>0</v>
          </cell>
          <cell r="AK15820">
            <v>0</v>
          </cell>
          <cell r="AL15820">
            <v>0</v>
          </cell>
          <cell r="AM15820">
            <v>0</v>
          </cell>
          <cell r="AN15820">
            <v>0</v>
          </cell>
          <cell r="AO15820">
            <v>0</v>
          </cell>
          <cell r="AP15820">
            <v>0</v>
          </cell>
          <cell r="AQ15820">
            <v>0</v>
          </cell>
          <cell r="AR15820">
            <v>0</v>
          </cell>
          <cell r="AS15820">
            <v>1</v>
          </cell>
          <cell r="AT15820">
            <v>1</v>
          </cell>
          <cell r="AU15820">
            <v>1</v>
          </cell>
          <cell r="AV15820" t="b">
            <v>0</v>
          </cell>
          <cell r="AW15820" t="b">
            <v>0</v>
          </cell>
        </row>
        <row r="15821">
          <cell r="S15821" t="str">
            <v>BROOKLYN</v>
          </cell>
          <cell r="AF15821">
            <v>0</v>
          </cell>
          <cell r="AG15821">
            <v>0</v>
          </cell>
          <cell r="AH15821">
            <v>0</v>
          </cell>
          <cell r="AI15821">
            <v>0</v>
          </cell>
          <cell r="AJ15821">
            <v>0</v>
          </cell>
          <cell r="AK15821">
            <v>0</v>
          </cell>
          <cell r="AL15821">
            <v>0</v>
          </cell>
          <cell r="AM15821">
            <v>0</v>
          </cell>
          <cell r="AN15821">
            <v>0</v>
          </cell>
          <cell r="AO15821">
            <v>0</v>
          </cell>
          <cell r="AP15821">
            <v>0</v>
          </cell>
          <cell r="AQ15821">
            <v>0</v>
          </cell>
          <cell r="AR15821">
            <v>0</v>
          </cell>
          <cell r="AS15821">
            <v>0</v>
          </cell>
          <cell r="AT15821">
            <v>0</v>
          </cell>
          <cell r="AU15821">
            <v>1</v>
          </cell>
          <cell r="AV15821" t="b">
            <v>0</v>
          </cell>
          <cell r="AW15821" t="b">
            <v>0</v>
          </cell>
        </row>
        <row r="15822">
          <cell r="S15822" t="str">
            <v>WESTPORT</v>
          </cell>
          <cell r="AF15822">
            <v>0</v>
          </cell>
          <cell r="AG15822">
            <v>0</v>
          </cell>
          <cell r="AH15822">
            <v>0</v>
          </cell>
          <cell r="AI15822">
            <v>0</v>
          </cell>
          <cell r="AJ15822">
            <v>0</v>
          </cell>
          <cell r="AK15822">
            <v>0</v>
          </cell>
          <cell r="AL15822">
            <v>0</v>
          </cell>
          <cell r="AM15822">
            <v>0</v>
          </cell>
          <cell r="AN15822">
            <v>0</v>
          </cell>
          <cell r="AO15822">
            <v>0</v>
          </cell>
          <cell r="AP15822">
            <v>0</v>
          </cell>
          <cell r="AQ15822">
            <v>0</v>
          </cell>
          <cell r="AR15822">
            <v>0</v>
          </cell>
          <cell r="AS15822">
            <v>1</v>
          </cell>
          <cell r="AT15822">
            <v>1</v>
          </cell>
          <cell r="AU15822">
            <v>1</v>
          </cell>
          <cell r="AV15822" t="b">
            <v>0</v>
          </cell>
          <cell r="AW15822" t="b">
            <v>0</v>
          </cell>
        </row>
        <row r="15823">
          <cell r="S15823" t="str">
            <v>WESTPORT</v>
          </cell>
          <cell r="AF15823">
            <v>0</v>
          </cell>
          <cell r="AG15823">
            <v>0</v>
          </cell>
          <cell r="AH15823">
            <v>0</v>
          </cell>
          <cell r="AI15823">
            <v>0</v>
          </cell>
          <cell r="AJ15823">
            <v>0</v>
          </cell>
          <cell r="AK15823">
            <v>0</v>
          </cell>
          <cell r="AL15823">
            <v>0</v>
          </cell>
          <cell r="AM15823">
            <v>0</v>
          </cell>
          <cell r="AN15823">
            <v>0</v>
          </cell>
          <cell r="AO15823">
            <v>0</v>
          </cell>
          <cell r="AP15823">
            <v>0</v>
          </cell>
          <cell r="AQ15823">
            <v>0</v>
          </cell>
          <cell r="AR15823">
            <v>0</v>
          </cell>
          <cell r="AS15823">
            <v>0</v>
          </cell>
          <cell r="AT15823">
            <v>0</v>
          </cell>
          <cell r="AU15823">
            <v>1</v>
          </cell>
          <cell r="AV15823" t="b">
            <v>0</v>
          </cell>
          <cell r="AW15823" t="b">
            <v>0</v>
          </cell>
        </row>
        <row r="15824">
          <cell r="S15824" t="str">
            <v>HILLEN</v>
          </cell>
          <cell r="AF15824">
            <v>0</v>
          </cell>
          <cell r="AG15824">
            <v>0</v>
          </cell>
          <cell r="AH15824">
            <v>0</v>
          </cell>
          <cell r="AI15824">
            <v>0</v>
          </cell>
          <cell r="AJ15824">
            <v>0</v>
          </cell>
          <cell r="AK15824">
            <v>0</v>
          </cell>
          <cell r="AL15824">
            <v>0</v>
          </cell>
          <cell r="AM15824">
            <v>0</v>
          </cell>
          <cell r="AN15824">
            <v>0</v>
          </cell>
          <cell r="AO15824">
            <v>0</v>
          </cell>
          <cell r="AP15824">
            <v>0</v>
          </cell>
          <cell r="AQ15824">
            <v>0</v>
          </cell>
          <cell r="AR15824">
            <v>0</v>
          </cell>
          <cell r="AS15824">
            <v>0</v>
          </cell>
          <cell r="AT15824">
            <v>0</v>
          </cell>
          <cell r="AU15824">
            <v>1</v>
          </cell>
          <cell r="AV15824" t="b">
            <v>0</v>
          </cell>
          <cell r="AW15824" t="b">
            <v>0</v>
          </cell>
        </row>
        <row r="15825">
          <cell r="S15825" t="str">
            <v>EAST BALTIMORE MIDWAY</v>
          </cell>
          <cell r="AF15825">
            <v>0</v>
          </cell>
          <cell r="AG15825">
            <v>0</v>
          </cell>
          <cell r="AH15825">
            <v>0</v>
          </cell>
          <cell r="AI15825">
            <v>0</v>
          </cell>
          <cell r="AJ15825">
            <v>0</v>
          </cell>
          <cell r="AK15825">
            <v>0</v>
          </cell>
          <cell r="AL15825">
            <v>0</v>
          </cell>
          <cell r="AM15825">
            <v>0</v>
          </cell>
          <cell r="AN15825">
            <v>0</v>
          </cell>
          <cell r="AO15825">
            <v>0</v>
          </cell>
          <cell r="AP15825">
            <v>0</v>
          </cell>
          <cell r="AQ15825">
            <v>1</v>
          </cell>
          <cell r="AR15825">
            <v>1</v>
          </cell>
          <cell r="AS15825">
            <v>1</v>
          </cell>
          <cell r="AT15825">
            <v>1</v>
          </cell>
          <cell r="AU15825">
            <v>1</v>
          </cell>
          <cell r="AV15825" t="b">
            <v>0</v>
          </cell>
          <cell r="AW15825" t="b">
            <v>0</v>
          </cell>
        </row>
        <row r="15826">
          <cell r="S15826" t="str">
            <v>BELAIR-EDISON</v>
          </cell>
          <cell r="AF15826">
            <v>0</v>
          </cell>
          <cell r="AG15826">
            <v>0</v>
          </cell>
          <cell r="AH15826">
            <v>0</v>
          </cell>
          <cell r="AI15826">
            <v>0</v>
          </cell>
          <cell r="AJ15826">
            <v>0</v>
          </cell>
          <cell r="AK15826">
            <v>0</v>
          </cell>
          <cell r="AL15826">
            <v>0</v>
          </cell>
          <cell r="AM15826">
            <v>0</v>
          </cell>
          <cell r="AN15826">
            <v>0</v>
          </cell>
          <cell r="AO15826">
            <v>0</v>
          </cell>
          <cell r="AP15826">
            <v>0</v>
          </cell>
          <cell r="AQ15826">
            <v>0</v>
          </cell>
          <cell r="AR15826">
            <v>0</v>
          </cell>
          <cell r="AS15826">
            <v>0</v>
          </cell>
          <cell r="AT15826">
            <v>0</v>
          </cell>
          <cell r="AU15826">
            <v>0</v>
          </cell>
          <cell r="AV15826" t="b">
            <v>0</v>
          </cell>
          <cell r="AW15826" t="b">
            <v>0</v>
          </cell>
        </row>
        <row r="15827">
          <cell r="S15827" t="str">
            <v>GLEN OAKS</v>
          </cell>
          <cell r="AF15827">
            <v>0</v>
          </cell>
          <cell r="AG15827">
            <v>0</v>
          </cell>
          <cell r="AH15827">
            <v>0</v>
          </cell>
          <cell r="AI15827">
            <v>0</v>
          </cell>
          <cell r="AJ15827">
            <v>0</v>
          </cell>
          <cell r="AK15827">
            <v>0</v>
          </cell>
          <cell r="AL15827">
            <v>0</v>
          </cell>
          <cell r="AM15827">
            <v>0</v>
          </cell>
          <cell r="AN15827">
            <v>0</v>
          </cell>
          <cell r="AO15827">
            <v>1</v>
          </cell>
          <cell r="AP15827">
            <v>1</v>
          </cell>
          <cell r="AQ15827">
            <v>1</v>
          </cell>
          <cell r="AR15827">
            <v>1</v>
          </cell>
          <cell r="AS15827">
            <v>1</v>
          </cell>
          <cell r="AT15827">
            <v>1</v>
          </cell>
          <cell r="AU15827">
            <v>1</v>
          </cell>
          <cell r="AV15827" t="b">
            <v>0</v>
          </cell>
          <cell r="AW15827" t="b">
            <v>0</v>
          </cell>
        </row>
        <row r="15828">
          <cell r="S15828" t="str">
            <v>GLENHAM-BELFORD</v>
          </cell>
          <cell r="AF15828">
            <v>0</v>
          </cell>
          <cell r="AG15828">
            <v>0</v>
          </cell>
          <cell r="AH15828">
            <v>0</v>
          </cell>
          <cell r="AI15828">
            <v>0</v>
          </cell>
          <cell r="AJ15828">
            <v>0</v>
          </cell>
          <cell r="AK15828">
            <v>0</v>
          </cell>
          <cell r="AL15828">
            <v>0</v>
          </cell>
          <cell r="AM15828">
            <v>0</v>
          </cell>
          <cell r="AN15828">
            <v>0</v>
          </cell>
          <cell r="AO15828">
            <v>0</v>
          </cell>
          <cell r="AP15828">
            <v>0</v>
          </cell>
          <cell r="AQ15828">
            <v>0</v>
          </cell>
          <cell r="AR15828">
            <v>0</v>
          </cell>
          <cell r="AS15828">
            <v>0</v>
          </cell>
          <cell r="AT15828">
            <v>1</v>
          </cell>
          <cell r="AU15828">
            <v>1</v>
          </cell>
          <cell r="AV15828" t="b">
            <v>0</v>
          </cell>
          <cell r="AW15828" t="b">
            <v>0</v>
          </cell>
        </row>
        <row r="15829">
          <cell r="S15829" t="str">
            <v>ARCADIA</v>
          </cell>
          <cell r="AF15829">
            <v>0</v>
          </cell>
          <cell r="AG15829">
            <v>0</v>
          </cell>
          <cell r="AH15829">
            <v>0</v>
          </cell>
          <cell r="AI15829">
            <v>0</v>
          </cell>
          <cell r="AJ15829">
            <v>0</v>
          </cell>
          <cell r="AK15829">
            <v>0</v>
          </cell>
          <cell r="AL15829">
            <v>0</v>
          </cell>
          <cell r="AM15829">
            <v>0</v>
          </cell>
          <cell r="AN15829">
            <v>0</v>
          </cell>
          <cell r="AO15829">
            <v>0</v>
          </cell>
          <cell r="AP15829">
            <v>0</v>
          </cell>
          <cell r="AQ15829">
            <v>0</v>
          </cell>
          <cell r="AR15829">
            <v>0</v>
          </cell>
          <cell r="AS15829">
            <v>0</v>
          </cell>
          <cell r="AT15829">
            <v>0</v>
          </cell>
          <cell r="AU15829">
            <v>1</v>
          </cell>
          <cell r="AV15829" t="b">
            <v>0</v>
          </cell>
          <cell r="AW15829" t="b">
            <v>0</v>
          </cell>
        </row>
        <row r="15830">
          <cell r="S15830" t="str">
            <v>FRANKFORD</v>
          </cell>
          <cell r="AF15830">
            <v>0</v>
          </cell>
          <cell r="AG15830">
            <v>0</v>
          </cell>
          <cell r="AH15830">
            <v>0</v>
          </cell>
          <cell r="AI15830">
            <v>0</v>
          </cell>
          <cell r="AJ15830">
            <v>0</v>
          </cell>
          <cell r="AK15830">
            <v>0</v>
          </cell>
          <cell r="AL15830">
            <v>0</v>
          </cell>
          <cell r="AM15830">
            <v>0</v>
          </cell>
          <cell r="AN15830">
            <v>0</v>
          </cell>
          <cell r="AO15830">
            <v>0</v>
          </cell>
          <cell r="AP15830">
            <v>0</v>
          </cell>
          <cell r="AQ15830">
            <v>0</v>
          </cell>
          <cell r="AR15830">
            <v>0</v>
          </cell>
          <cell r="AS15830">
            <v>0</v>
          </cell>
          <cell r="AT15830">
            <v>0</v>
          </cell>
          <cell r="AU15830">
            <v>0</v>
          </cell>
          <cell r="AV15830" t="b">
            <v>0</v>
          </cell>
          <cell r="AW15830" t="b">
            <v>0</v>
          </cell>
        </row>
        <row r="15831">
          <cell r="S15831" t="str">
            <v>CEDONIA</v>
          </cell>
          <cell r="AF15831">
            <v>0</v>
          </cell>
          <cell r="AG15831">
            <v>0</v>
          </cell>
          <cell r="AH15831">
            <v>0</v>
          </cell>
          <cell r="AI15831">
            <v>0</v>
          </cell>
          <cell r="AJ15831">
            <v>0</v>
          </cell>
          <cell r="AK15831">
            <v>0</v>
          </cell>
          <cell r="AL15831">
            <v>0</v>
          </cell>
          <cell r="AM15831">
            <v>0</v>
          </cell>
          <cell r="AN15831">
            <v>0</v>
          </cell>
          <cell r="AO15831">
            <v>0</v>
          </cell>
          <cell r="AP15831">
            <v>0</v>
          </cell>
          <cell r="AQ15831">
            <v>0</v>
          </cell>
          <cell r="AR15831">
            <v>0</v>
          </cell>
          <cell r="AS15831">
            <v>0</v>
          </cell>
          <cell r="AT15831">
            <v>0</v>
          </cell>
          <cell r="AU15831">
            <v>1</v>
          </cell>
          <cell r="AV15831" t="b">
            <v>0</v>
          </cell>
          <cell r="AW15831" t="b">
            <v>0</v>
          </cell>
        </row>
        <row r="15832">
          <cell r="S15832" t="str">
            <v>BEECHFIELD</v>
          </cell>
          <cell r="AF15832">
            <v>0</v>
          </cell>
          <cell r="AG15832">
            <v>0</v>
          </cell>
          <cell r="AH15832">
            <v>0</v>
          </cell>
          <cell r="AI15832">
            <v>0</v>
          </cell>
          <cell r="AJ15832">
            <v>0</v>
          </cell>
          <cell r="AK15832">
            <v>0</v>
          </cell>
          <cell r="AL15832">
            <v>0</v>
          </cell>
          <cell r="AM15832">
            <v>0</v>
          </cell>
          <cell r="AN15832">
            <v>0</v>
          </cell>
          <cell r="AO15832">
            <v>0</v>
          </cell>
          <cell r="AP15832">
            <v>0</v>
          </cell>
          <cell r="AQ15832">
            <v>0</v>
          </cell>
          <cell r="AR15832">
            <v>0</v>
          </cell>
          <cell r="AS15832">
            <v>0</v>
          </cell>
          <cell r="AT15832">
            <v>1</v>
          </cell>
          <cell r="AU15832">
            <v>1</v>
          </cell>
          <cell r="AV15832" t="b">
            <v>0</v>
          </cell>
          <cell r="AW15832" t="b">
            <v>0</v>
          </cell>
        </row>
        <row r="15833">
          <cell r="S15833" t="str">
            <v>SANDTOWN-WINCHESTER</v>
          </cell>
          <cell r="AF15833">
            <v>0</v>
          </cell>
          <cell r="AG15833">
            <v>0</v>
          </cell>
          <cell r="AH15833">
            <v>0</v>
          </cell>
          <cell r="AI15833">
            <v>0</v>
          </cell>
          <cell r="AJ15833">
            <v>0</v>
          </cell>
          <cell r="AK15833">
            <v>0</v>
          </cell>
          <cell r="AL15833">
            <v>0</v>
          </cell>
          <cell r="AM15833">
            <v>0</v>
          </cell>
          <cell r="AN15833">
            <v>0</v>
          </cell>
          <cell r="AO15833">
            <v>0</v>
          </cell>
          <cell r="AP15833">
            <v>0</v>
          </cell>
          <cell r="AQ15833">
            <v>0</v>
          </cell>
          <cell r="AR15833">
            <v>0</v>
          </cell>
          <cell r="AS15833">
            <v>0</v>
          </cell>
          <cell r="AT15833">
            <v>0</v>
          </cell>
          <cell r="AU15833">
            <v>1</v>
          </cell>
          <cell r="AV15833" t="b">
            <v>0</v>
          </cell>
          <cell r="AW15833" t="b">
            <v>0</v>
          </cell>
        </row>
        <row r="15834">
          <cell r="S15834" t="str">
            <v>HARLEM PARK</v>
          </cell>
          <cell r="AF15834">
            <v>0</v>
          </cell>
          <cell r="AG15834">
            <v>0</v>
          </cell>
          <cell r="AH15834">
            <v>0</v>
          </cell>
          <cell r="AI15834">
            <v>1</v>
          </cell>
          <cell r="AJ15834">
            <v>1</v>
          </cell>
          <cell r="AK15834">
            <v>1</v>
          </cell>
          <cell r="AL15834">
            <v>1</v>
          </cell>
          <cell r="AM15834">
            <v>1</v>
          </cell>
          <cell r="AN15834">
            <v>1</v>
          </cell>
          <cell r="AO15834">
            <v>1</v>
          </cell>
          <cell r="AP15834">
            <v>1</v>
          </cell>
          <cell r="AQ15834">
            <v>1</v>
          </cell>
          <cell r="AR15834">
            <v>1</v>
          </cell>
          <cell r="AS15834">
            <v>1</v>
          </cell>
          <cell r="AT15834">
            <v>1</v>
          </cell>
          <cell r="AU15834">
            <v>1</v>
          </cell>
          <cell r="AV15834" t="b">
            <v>0</v>
          </cell>
          <cell r="AW15834" t="b">
            <v>0</v>
          </cell>
        </row>
        <row r="15835">
          <cell r="S15835" t="str">
            <v>FRANKLIN SQUARE</v>
          </cell>
          <cell r="AF15835">
            <v>0</v>
          </cell>
          <cell r="AG15835">
            <v>0</v>
          </cell>
          <cell r="AH15835">
            <v>0</v>
          </cell>
          <cell r="AI15835">
            <v>0</v>
          </cell>
          <cell r="AJ15835">
            <v>0</v>
          </cell>
          <cell r="AK15835">
            <v>0</v>
          </cell>
          <cell r="AL15835">
            <v>0</v>
          </cell>
          <cell r="AM15835">
            <v>0</v>
          </cell>
          <cell r="AN15835">
            <v>0</v>
          </cell>
          <cell r="AO15835">
            <v>0</v>
          </cell>
          <cell r="AP15835">
            <v>0</v>
          </cell>
          <cell r="AQ15835">
            <v>0</v>
          </cell>
          <cell r="AR15835">
            <v>1</v>
          </cell>
          <cell r="AS15835">
            <v>1</v>
          </cell>
          <cell r="AT15835">
            <v>1</v>
          </cell>
          <cell r="AU15835">
            <v>1</v>
          </cell>
          <cell r="AV15835" t="b">
            <v>0</v>
          </cell>
          <cell r="AW15835" t="b">
            <v>0</v>
          </cell>
        </row>
        <row r="15836">
          <cell r="S15836" t="str">
            <v>BOOTH-BOYD</v>
          </cell>
          <cell r="AF15836">
            <v>0</v>
          </cell>
          <cell r="AG15836">
            <v>0</v>
          </cell>
          <cell r="AH15836">
            <v>0</v>
          </cell>
          <cell r="AI15836">
            <v>0</v>
          </cell>
          <cell r="AJ15836">
            <v>0</v>
          </cell>
          <cell r="AK15836">
            <v>0</v>
          </cell>
          <cell r="AL15836">
            <v>0</v>
          </cell>
          <cell r="AM15836">
            <v>0</v>
          </cell>
          <cell r="AN15836">
            <v>0</v>
          </cell>
          <cell r="AO15836">
            <v>0</v>
          </cell>
          <cell r="AP15836">
            <v>0</v>
          </cell>
          <cell r="AQ15836">
            <v>0</v>
          </cell>
          <cell r="AR15836">
            <v>0</v>
          </cell>
          <cell r="AS15836">
            <v>0</v>
          </cell>
          <cell r="AT15836">
            <v>1</v>
          </cell>
          <cell r="AU15836">
            <v>1</v>
          </cell>
          <cell r="AV15836" t="b">
            <v>0</v>
          </cell>
          <cell r="AW15836" t="b">
            <v>0</v>
          </cell>
        </row>
        <row r="15837">
          <cell r="S15837" t="str">
            <v>HOLLINS MARKET</v>
          </cell>
          <cell r="AF15837">
            <v>0</v>
          </cell>
          <cell r="AG15837">
            <v>0</v>
          </cell>
          <cell r="AH15837">
            <v>0</v>
          </cell>
          <cell r="AI15837">
            <v>0</v>
          </cell>
          <cell r="AJ15837">
            <v>0</v>
          </cell>
          <cell r="AK15837">
            <v>0</v>
          </cell>
          <cell r="AL15837">
            <v>0</v>
          </cell>
          <cell r="AM15837">
            <v>0</v>
          </cell>
          <cell r="AN15837">
            <v>0</v>
          </cell>
          <cell r="AO15837">
            <v>0</v>
          </cell>
          <cell r="AP15837">
            <v>0</v>
          </cell>
          <cell r="AQ15837">
            <v>0</v>
          </cell>
          <cell r="AR15837">
            <v>0</v>
          </cell>
          <cell r="AS15837">
            <v>1</v>
          </cell>
          <cell r="AT15837">
            <v>1</v>
          </cell>
          <cell r="AU15837">
            <v>1</v>
          </cell>
          <cell r="AV15837" t="b">
            <v>0</v>
          </cell>
          <cell r="AW15837" t="b">
            <v>0</v>
          </cell>
        </row>
        <row r="15838">
          <cell r="S15838" t="str">
            <v>NEW SOUTHWEST/MOUNT CLARE</v>
          </cell>
          <cell r="AF15838">
            <v>0</v>
          </cell>
          <cell r="AG15838">
            <v>0</v>
          </cell>
          <cell r="AH15838">
            <v>0</v>
          </cell>
          <cell r="AI15838">
            <v>0</v>
          </cell>
          <cell r="AJ15838">
            <v>0</v>
          </cell>
          <cell r="AK15838">
            <v>0</v>
          </cell>
          <cell r="AL15838">
            <v>0</v>
          </cell>
          <cell r="AM15838">
            <v>0</v>
          </cell>
          <cell r="AN15838">
            <v>0</v>
          </cell>
          <cell r="AO15838">
            <v>0</v>
          </cell>
          <cell r="AP15838">
            <v>0</v>
          </cell>
          <cell r="AQ15838">
            <v>0</v>
          </cell>
          <cell r="AR15838">
            <v>0</v>
          </cell>
          <cell r="AS15838">
            <v>0</v>
          </cell>
          <cell r="AT15838">
            <v>0</v>
          </cell>
          <cell r="AU15838">
            <v>1</v>
          </cell>
          <cell r="AV15838" t="b">
            <v>0</v>
          </cell>
          <cell r="AW15838" t="b">
            <v>0</v>
          </cell>
        </row>
        <row r="15839">
          <cell r="S15839" t="str">
            <v>NEW SOUTHWEST/MOUNT CLARE</v>
          </cell>
          <cell r="AF15839">
            <v>0</v>
          </cell>
          <cell r="AG15839">
            <v>0</v>
          </cell>
          <cell r="AH15839">
            <v>0</v>
          </cell>
          <cell r="AI15839">
            <v>0</v>
          </cell>
          <cell r="AJ15839">
            <v>0</v>
          </cell>
          <cell r="AK15839">
            <v>0</v>
          </cell>
          <cell r="AL15839">
            <v>0</v>
          </cell>
          <cell r="AM15839">
            <v>0</v>
          </cell>
          <cell r="AN15839">
            <v>0</v>
          </cell>
          <cell r="AO15839">
            <v>0</v>
          </cell>
          <cell r="AP15839">
            <v>0</v>
          </cell>
          <cell r="AQ15839">
            <v>0</v>
          </cell>
          <cell r="AR15839">
            <v>0</v>
          </cell>
          <cell r="AS15839">
            <v>0</v>
          </cell>
          <cell r="AT15839">
            <v>1</v>
          </cell>
          <cell r="AU15839">
            <v>1</v>
          </cell>
          <cell r="AV15839" t="b">
            <v>0</v>
          </cell>
          <cell r="AW15839" t="b">
            <v>0</v>
          </cell>
        </row>
        <row r="15840">
          <cell r="S15840" t="str">
            <v>CARROLLTON RIDGE</v>
          </cell>
          <cell r="AF15840">
            <v>0</v>
          </cell>
          <cell r="AG15840">
            <v>0</v>
          </cell>
          <cell r="AH15840">
            <v>0</v>
          </cell>
          <cell r="AI15840">
            <v>0</v>
          </cell>
          <cell r="AJ15840">
            <v>0</v>
          </cell>
          <cell r="AK15840">
            <v>0</v>
          </cell>
          <cell r="AL15840">
            <v>0</v>
          </cell>
          <cell r="AM15840">
            <v>0</v>
          </cell>
          <cell r="AN15840">
            <v>0</v>
          </cell>
          <cell r="AO15840">
            <v>0</v>
          </cell>
          <cell r="AP15840">
            <v>0</v>
          </cell>
          <cell r="AQ15840">
            <v>0</v>
          </cell>
          <cell r="AR15840">
            <v>0</v>
          </cell>
          <cell r="AS15840">
            <v>0</v>
          </cell>
          <cell r="AT15840">
            <v>1</v>
          </cell>
          <cell r="AU15840">
            <v>1</v>
          </cell>
          <cell r="AV15840" t="b">
            <v>0</v>
          </cell>
          <cell r="AW15840" t="b">
            <v>0</v>
          </cell>
        </row>
        <row r="15841">
          <cell r="S15841" t="str">
            <v>UPTON</v>
          </cell>
          <cell r="AF15841">
            <v>0</v>
          </cell>
          <cell r="AG15841">
            <v>0</v>
          </cell>
          <cell r="AH15841">
            <v>0</v>
          </cell>
          <cell r="AI15841">
            <v>0</v>
          </cell>
          <cell r="AJ15841">
            <v>0</v>
          </cell>
          <cell r="AK15841">
            <v>0</v>
          </cell>
          <cell r="AL15841">
            <v>0</v>
          </cell>
          <cell r="AM15841">
            <v>0</v>
          </cell>
          <cell r="AN15841">
            <v>0</v>
          </cell>
          <cell r="AO15841">
            <v>0</v>
          </cell>
          <cell r="AP15841">
            <v>0</v>
          </cell>
          <cell r="AQ15841">
            <v>0</v>
          </cell>
          <cell r="AR15841">
            <v>0</v>
          </cell>
          <cell r="AS15841">
            <v>0</v>
          </cell>
          <cell r="AT15841">
            <v>0</v>
          </cell>
          <cell r="AU15841">
            <v>1</v>
          </cell>
          <cell r="AV15841" t="b">
            <v>0</v>
          </cell>
          <cell r="AW15841" t="b">
            <v>0</v>
          </cell>
        </row>
        <row r="15842">
          <cell r="S15842" t="str">
            <v>WASHINGTON VILLAGE</v>
          </cell>
          <cell r="AF15842">
            <v>0</v>
          </cell>
          <cell r="AG15842">
            <v>0</v>
          </cell>
          <cell r="AH15842">
            <v>0</v>
          </cell>
          <cell r="AI15842">
            <v>0</v>
          </cell>
          <cell r="AJ15842">
            <v>0</v>
          </cell>
          <cell r="AK15842">
            <v>0</v>
          </cell>
          <cell r="AL15842">
            <v>0</v>
          </cell>
          <cell r="AM15842">
            <v>0</v>
          </cell>
          <cell r="AN15842">
            <v>0</v>
          </cell>
          <cell r="AO15842">
            <v>0</v>
          </cell>
          <cell r="AP15842">
            <v>0</v>
          </cell>
          <cell r="AQ15842">
            <v>0</v>
          </cell>
          <cell r="AR15842">
            <v>0</v>
          </cell>
          <cell r="AS15842">
            <v>0</v>
          </cell>
          <cell r="AT15842">
            <v>0</v>
          </cell>
          <cell r="AU15842">
            <v>1</v>
          </cell>
          <cell r="AV15842" t="b">
            <v>0</v>
          </cell>
          <cell r="AW15842" t="b">
            <v>0</v>
          </cell>
        </row>
        <row r="15843">
          <cell r="S15843" t="str">
            <v>WASHINGTON VILLAGE</v>
          </cell>
          <cell r="AF15843">
            <v>0</v>
          </cell>
          <cell r="AG15843">
            <v>0</v>
          </cell>
          <cell r="AH15843">
            <v>0</v>
          </cell>
          <cell r="AI15843">
            <v>0</v>
          </cell>
          <cell r="AJ15843">
            <v>0</v>
          </cell>
          <cell r="AK15843">
            <v>0</v>
          </cell>
          <cell r="AL15843">
            <v>0</v>
          </cell>
          <cell r="AM15843">
            <v>0</v>
          </cell>
          <cell r="AN15843">
            <v>0</v>
          </cell>
          <cell r="AO15843">
            <v>0</v>
          </cell>
          <cell r="AP15843">
            <v>0</v>
          </cell>
          <cell r="AQ15843">
            <v>0</v>
          </cell>
          <cell r="AR15843">
            <v>0</v>
          </cell>
          <cell r="AS15843">
            <v>1</v>
          </cell>
          <cell r="AT15843">
            <v>1</v>
          </cell>
          <cell r="AU15843">
            <v>1</v>
          </cell>
          <cell r="AV15843" t="b">
            <v>0</v>
          </cell>
          <cell r="AW15843" t="b">
            <v>0</v>
          </cell>
        </row>
        <row r="15844">
          <cell r="S15844" t="str">
            <v>RIVERSIDE</v>
          </cell>
          <cell r="AF15844">
            <v>0</v>
          </cell>
          <cell r="AG15844">
            <v>0</v>
          </cell>
          <cell r="AH15844">
            <v>0</v>
          </cell>
          <cell r="AI15844">
            <v>0</v>
          </cell>
          <cell r="AJ15844">
            <v>0</v>
          </cell>
          <cell r="AK15844">
            <v>0</v>
          </cell>
          <cell r="AL15844">
            <v>0</v>
          </cell>
          <cell r="AM15844">
            <v>0</v>
          </cell>
          <cell r="AN15844">
            <v>0</v>
          </cell>
          <cell r="AO15844">
            <v>0</v>
          </cell>
          <cell r="AP15844">
            <v>0</v>
          </cell>
          <cell r="AQ15844">
            <v>0</v>
          </cell>
          <cell r="AR15844">
            <v>0</v>
          </cell>
          <cell r="AS15844">
            <v>0</v>
          </cell>
          <cell r="AT15844">
            <v>0</v>
          </cell>
          <cell r="AU15844">
            <v>1</v>
          </cell>
          <cell r="AV15844" t="b">
            <v>0</v>
          </cell>
          <cell r="AW15844" t="b">
            <v>0</v>
          </cell>
        </row>
        <row r="15845">
          <cell r="S15845" t="str">
            <v>GREENMOUNT WEST</v>
          </cell>
          <cell r="AF15845">
            <v>0</v>
          </cell>
          <cell r="AG15845">
            <v>0</v>
          </cell>
          <cell r="AH15845">
            <v>0</v>
          </cell>
          <cell r="AI15845">
            <v>0</v>
          </cell>
          <cell r="AJ15845">
            <v>0</v>
          </cell>
          <cell r="AK15845">
            <v>0</v>
          </cell>
          <cell r="AL15845">
            <v>0</v>
          </cell>
          <cell r="AM15845">
            <v>0</v>
          </cell>
          <cell r="AN15845">
            <v>0</v>
          </cell>
          <cell r="AO15845">
            <v>0</v>
          </cell>
          <cell r="AP15845">
            <v>0</v>
          </cell>
          <cell r="AQ15845">
            <v>0</v>
          </cell>
          <cell r="AR15845">
            <v>0</v>
          </cell>
          <cell r="AS15845">
            <v>0</v>
          </cell>
          <cell r="AT15845">
            <v>0</v>
          </cell>
          <cell r="AU15845">
            <v>1</v>
          </cell>
          <cell r="AV15845" t="b">
            <v>0</v>
          </cell>
          <cell r="AW15845" t="b">
            <v>0</v>
          </cell>
        </row>
        <row r="15846">
          <cell r="S15846" t="str">
            <v>GREENMOUNT WEST</v>
          </cell>
          <cell r="AF15846">
            <v>0</v>
          </cell>
          <cell r="AG15846">
            <v>0</v>
          </cell>
          <cell r="AH15846">
            <v>0</v>
          </cell>
          <cell r="AI15846">
            <v>0</v>
          </cell>
          <cell r="AJ15846">
            <v>0</v>
          </cell>
          <cell r="AK15846">
            <v>0</v>
          </cell>
          <cell r="AL15846">
            <v>0</v>
          </cell>
          <cell r="AM15846">
            <v>0</v>
          </cell>
          <cell r="AN15846">
            <v>0</v>
          </cell>
          <cell r="AO15846">
            <v>0</v>
          </cell>
          <cell r="AP15846">
            <v>0</v>
          </cell>
          <cell r="AQ15846">
            <v>0</v>
          </cell>
          <cell r="AR15846">
            <v>0</v>
          </cell>
          <cell r="AS15846">
            <v>0</v>
          </cell>
          <cell r="AT15846">
            <v>0</v>
          </cell>
          <cell r="AU15846">
            <v>1</v>
          </cell>
          <cell r="AV15846" t="b">
            <v>0</v>
          </cell>
          <cell r="AW15846" t="b">
            <v>0</v>
          </cell>
        </row>
        <row r="15847">
          <cell r="S15847" t="str">
            <v>GREENMOUNT WEST</v>
          </cell>
          <cell r="AF15847">
            <v>0</v>
          </cell>
          <cell r="AG15847">
            <v>0</v>
          </cell>
          <cell r="AH15847">
            <v>0</v>
          </cell>
          <cell r="AI15847">
            <v>0</v>
          </cell>
          <cell r="AJ15847">
            <v>0</v>
          </cell>
          <cell r="AK15847">
            <v>0</v>
          </cell>
          <cell r="AL15847">
            <v>0</v>
          </cell>
          <cell r="AM15847">
            <v>0</v>
          </cell>
          <cell r="AN15847">
            <v>0</v>
          </cell>
          <cell r="AO15847">
            <v>0</v>
          </cell>
          <cell r="AP15847">
            <v>0</v>
          </cell>
          <cell r="AQ15847">
            <v>0</v>
          </cell>
          <cell r="AR15847">
            <v>0</v>
          </cell>
          <cell r="AS15847">
            <v>0</v>
          </cell>
          <cell r="AT15847">
            <v>1</v>
          </cell>
          <cell r="AU15847">
            <v>1</v>
          </cell>
          <cell r="AV15847" t="b">
            <v>0</v>
          </cell>
          <cell r="AW15847" t="b">
            <v>0</v>
          </cell>
        </row>
        <row r="15848">
          <cell r="S15848" t="str">
            <v>GREENMOUNT WEST</v>
          </cell>
          <cell r="AF15848">
            <v>0</v>
          </cell>
          <cell r="AG15848">
            <v>0</v>
          </cell>
          <cell r="AH15848">
            <v>0</v>
          </cell>
          <cell r="AI15848">
            <v>0</v>
          </cell>
          <cell r="AJ15848">
            <v>0</v>
          </cell>
          <cell r="AK15848">
            <v>0</v>
          </cell>
          <cell r="AL15848">
            <v>0</v>
          </cell>
          <cell r="AM15848">
            <v>0</v>
          </cell>
          <cell r="AN15848">
            <v>0</v>
          </cell>
          <cell r="AO15848">
            <v>0</v>
          </cell>
          <cell r="AP15848">
            <v>0</v>
          </cell>
          <cell r="AQ15848">
            <v>0</v>
          </cell>
          <cell r="AR15848">
            <v>0</v>
          </cell>
          <cell r="AS15848">
            <v>0</v>
          </cell>
          <cell r="AT15848">
            <v>1</v>
          </cell>
          <cell r="AU15848">
            <v>1</v>
          </cell>
          <cell r="AV15848" t="b">
            <v>0</v>
          </cell>
          <cell r="AW15848" t="b">
            <v>0</v>
          </cell>
        </row>
        <row r="15849">
          <cell r="S15849" t="str">
            <v>GREENMOUNT WEST</v>
          </cell>
          <cell r="AF15849">
            <v>0</v>
          </cell>
          <cell r="AG15849">
            <v>0</v>
          </cell>
          <cell r="AH15849">
            <v>0</v>
          </cell>
          <cell r="AI15849">
            <v>0</v>
          </cell>
          <cell r="AJ15849">
            <v>0</v>
          </cell>
          <cell r="AK15849">
            <v>0</v>
          </cell>
          <cell r="AL15849">
            <v>0</v>
          </cell>
          <cell r="AM15849">
            <v>0</v>
          </cell>
          <cell r="AN15849">
            <v>0</v>
          </cell>
          <cell r="AO15849">
            <v>0</v>
          </cell>
          <cell r="AP15849">
            <v>0</v>
          </cell>
          <cell r="AQ15849">
            <v>0</v>
          </cell>
          <cell r="AR15849">
            <v>0</v>
          </cell>
          <cell r="AS15849">
            <v>0</v>
          </cell>
          <cell r="AT15849">
            <v>0</v>
          </cell>
          <cell r="AU15849">
            <v>1</v>
          </cell>
          <cell r="AV15849" t="b">
            <v>0</v>
          </cell>
          <cell r="AW15849" t="b">
            <v>0</v>
          </cell>
        </row>
        <row r="15850">
          <cell r="S15850" t="str">
            <v>JOHNSTON SQUARE</v>
          </cell>
          <cell r="AF15850">
            <v>0</v>
          </cell>
          <cell r="AG15850">
            <v>0</v>
          </cell>
          <cell r="AH15850">
            <v>0</v>
          </cell>
          <cell r="AI15850">
            <v>0</v>
          </cell>
          <cell r="AJ15850">
            <v>0</v>
          </cell>
          <cell r="AK15850">
            <v>0</v>
          </cell>
          <cell r="AL15850">
            <v>0</v>
          </cell>
          <cell r="AM15850">
            <v>0</v>
          </cell>
          <cell r="AN15850">
            <v>0</v>
          </cell>
          <cell r="AO15850">
            <v>0</v>
          </cell>
          <cell r="AP15850">
            <v>0</v>
          </cell>
          <cell r="AQ15850">
            <v>0</v>
          </cell>
          <cell r="AR15850">
            <v>0</v>
          </cell>
          <cell r="AS15850">
            <v>0</v>
          </cell>
          <cell r="AT15850">
            <v>1</v>
          </cell>
          <cell r="AU15850">
            <v>1</v>
          </cell>
          <cell r="AV15850" t="b">
            <v>0</v>
          </cell>
          <cell r="AW15850" t="b">
            <v>0</v>
          </cell>
        </row>
        <row r="15851">
          <cell r="S15851" t="str">
            <v>JOHNSTON SQUARE</v>
          </cell>
          <cell r="AF15851">
            <v>0</v>
          </cell>
          <cell r="AG15851">
            <v>0</v>
          </cell>
          <cell r="AH15851">
            <v>0</v>
          </cell>
          <cell r="AI15851">
            <v>0</v>
          </cell>
          <cell r="AJ15851">
            <v>0</v>
          </cell>
          <cell r="AK15851">
            <v>0</v>
          </cell>
          <cell r="AL15851">
            <v>0</v>
          </cell>
          <cell r="AM15851">
            <v>0</v>
          </cell>
          <cell r="AN15851">
            <v>0</v>
          </cell>
          <cell r="AO15851">
            <v>0</v>
          </cell>
          <cell r="AP15851">
            <v>0</v>
          </cell>
          <cell r="AQ15851">
            <v>0</v>
          </cell>
          <cell r="AR15851">
            <v>0</v>
          </cell>
          <cell r="AS15851">
            <v>0</v>
          </cell>
          <cell r="AT15851">
            <v>1</v>
          </cell>
          <cell r="AU15851">
            <v>1</v>
          </cell>
          <cell r="AV15851" t="b">
            <v>0</v>
          </cell>
          <cell r="AW15851" t="b">
            <v>0</v>
          </cell>
        </row>
        <row r="15852">
          <cell r="S15852" t="str">
            <v>JOHNSTON SQUARE</v>
          </cell>
          <cell r="AF15852">
            <v>0</v>
          </cell>
          <cell r="AG15852">
            <v>0</v>
          </cell>
          <cell r="AH15852">
            <v>0</v>
          </cell>
          <cell r="AI15852">
            <v>0</v>
          </cell>
          <cell r="AJ15852">
            <v>0</v>
          </cell>
          <cell r="AK15852">
            <v>0</v>
          </cell>
          <cell r="AL15852">
            <v>0</v>
          </cell>
          <cell r="AM15852">
            <v>0</v>
          </cell>
          <cell r="AN15852">
            <v>0</v>
          </cell>
          <cell r="AO15852">
            <v>0</v>
          </cell>
          <cell r="AP15852">
            <v>0</v>
          </cell>
          <cell r="AQ15852">
            <v>0</v>
          </cell>
          <cell r="AR15852">
            <v>0</v>
          </cell>
          <cell r="AS15852">
            <v>0</v>
          </cell>
          <cell r="AT15852">
            <v>0</v>
          </cell>
          <cell r="AU15852">
            <v>1</v>
          </cell>
          <cell r="AV15852" t="b">
            <v>0</v>
          </cell>
          <cell r="AW15852" t="b">
            <v>0</v>
          </cell>
        </row>
        <row r="15853">
          <cell r="S15853" t="str">
            <v>BROADWAY EAST</v>
          </cell>
          <cell r="AF15853">
            <v>0</v>
          </cell>
          <cell r="AG15853">
            <v>0</v>
          </cell>
          <cell r="AH15853">
            <v>0</v>
          </cell>
          <cell r="AI15853">
            <v>0</v>
          </cell>
          <cell r="AJ15853">
            <v>0</v>
          </cell>
          <cell r="AK15853">
            <v>0</v>
          </cell>
          <cell r="AL15853">
            <v>0</v>
          </cell>
          <cell r="AM15853">
            <v>0</v>
          </cell>
          <cell r="AN15853">
            <v>0</v>
          </cell>
          <cell r="AO15853">
            <v>0</v>
          </cell>
          <cell r="AP15853">
            <v>0</v>
          </cell>
          <cell r="AQ15853">
            <v>0</v>
          </cell>
          <cell r="AR15853">
            <v>0</v>
          </cell>
          <cell r="AS15853">
            <v>0</v>
          </cell>
          <cell r="AT15853">
            <v>0</v>
          </cell>
          <cell r="AU15853">
            <v>1</v>
          </cell>
          <cell r="AV15853" t="b">
            <v>0</v>
          </cell>
          <cell r="AW15853" t="b">
            <v>0</v>
          </cell>
        </row>
        <row r="15854">
          <cell r="S15854" t="str">
            <v>BROADWAY EAST</v>
          </cell>
          <cell r="AF15854">
            <v>0</v>
          </cell>
          <cell r="AG15854">
            <v>0</v>
          </cell>
          <cell r="AH15854">
            <v>0</v>
          </cell>
          <cell r="AI15854">
            <v>0</v>
          </cell>
          <cell r="AJ15854">
            <v>0</v>
          </cell>
          <cell r="AK15854">
            <v>0</v>
          </cell>
          <cell r="AL15854">
            <v>0</v>
          </cell>
          <cell r="AM15854">
            <v>0</v>
          </cell>
          <cell r="AN15854">
            <v>0</v>
          </cell>
          <cell r="AO15854">
            <v>0</v>
          </cell>
          <cell r="AP15854">
            <v>0</v>
          </cell>
          <cell r="AQ15854">
            <v>0</v>
          </cell>
          <cell r="AR15854">
            <v>0</v>
          </cell>
          <cell r="AS15854">
            <v>1</v>
          </cell>
          <cell r="AT15854">
            <v>1</v>
          </cell>
          <cell r="AU15854">
            <v>1</v>
          </cell>
          <cell r="AV15854" t="b">
            <v>0</v>
          </cell>
          <cell r="AW15854" t="b">
            <v>0</v>
          </cell>
        </row>
        <row r="15855">
          <cell r="S15855" t="str">
            <v>BROADWAY EAST</v>
          </cell>
          <cell r="AF15855">
            <v>0</v>
          </cell>
          <cell r="AG15855">
            <v>0</v>
          </cell>
          <cell r="AH15855">
            <v>0</v>
          </cell>
          <cell r="AI15855">
            <v>0</v>
          </cell>
          <cell r="AJ15855">
            <v>0</v>
          </cell>
          <cell r="AK15855">
            <v>0</v>
          </cell>
          <cell r="AL15855">
            <v>0</v>
          </cell>
          <cell r="AM15855">
            <v>0</v>
          </cell>
          <cell r="AN15855">
            <v>0</v>
          </cell>
          <cell r="AO15855">
            <v>0</v>
          </cell>
          <cell r="AP15855">
            <v>0</v>
          </cell>
          <cell r="AQ15855">
            <v>0</v>
          </cell>
          <cell r="AR15855">
            <v>0</v>
          </cell>
          <cell r="AS15855">
            <v>1</v>
          </cell>
          <cell r="AT15855">
            <v>1</v>
          </cell>
          <cell r="AU15855">
            <v>1</v>
          </cell>
          <cell r="AV15855" t="b">
            <v>0</v>
          </cell>
          <cell r="AW15855" t="b">
            <v>0</v>
          </cell>
        </row>
        <row r="15856">
          <cell r="S15856" t="str">
            <v>BEREA</v>
          </cell>
          <cell r="AF15856">
            <v>0</v>
          </cell>
          <cell r="AG15856">
            <v>0</v>
          </cell>
          <cell r="AH15856">
            <v>0</v>
          </cell>
          <cell r="AI15856">
            <v>0</v>
          </cell>
          <cell r="AJ15856">
            <v>0</v>
          </cell>
          <cell r="AK15856">
            <v>0</v>
          </cell>
          <cell r="AL15856">
            <v>0</v>
          </cell>
          <cell r="AM15856">
            <v>0</v>
          </cell>
          <cell r="AN15856">
            <v>0</v>
          </cell>
          <cell r="AO15856">
            <v>0</v>
          </cell>
          <cell r="AP15856">
            <v>0</v>
          </cell>
          <cell r="AQ15856">
            <v>0</v>
          </cell>
          <cell r="AR15856">
            <v>1</v>
          </cell>
          <cell r="AS15856">
            <v>1</v>
          </cell>
          <cell r="AT15856">
            <v>1</v>
          </cell>
          <cell r="AU15856">
            <v>1</v>
          </cell>
          <cell r="AV15856" t="b">
            <v>0</v>
          </cell>
          <cell r="AW15856" t="b">
            <v>0</v>
          </cell>
        </row>
        <row r="15857">
          <cell r="S15857" t="str">
            <v>BROADWAY EAST</v>
          </cell>
          <cell r="AF15857">
            <v>0</v>
          </cell>
          <cell r="AG15857">
            <v>0</v>
          </cell>
          <cell r="AH15857">
            <v>0</v>
          </cell>
          <cell r="AI15857">
            <v>0</v>
          </cell>
          <cell r="AJ15857">
            <v>0</v>
          </cell>
          <cell r="AK15857">
            <v>0</v>
          </cell>
          <cell r="AL15857">
            <v>0</v>
          </cell>
          <cell r="AM15857">
            <v>0</v>
          </cell>
          <cell r="AN15857">
            <v>0</v>
          </cell>
          <cell r="AO15857">
            <v>0</v>
          </cell>
          <cell r="AP15857">
            <v>0</v>
          </cell>
          <cell r="AQ15857">
            <v>0</v>
          </cell>
          <cell r="AR15857">
            <v>0</v>
          </cell>
          <cell r="AS15857">
            <v>1</v>
          </cell>
          <cell r="AT15857">
            <v>1</v>
          </cell>
          <cell r="AU15857">
            <v>1</v>
          </cell>
          <cell r="AV15857" t="b">
            <v>0</v>
          </cell>
          <cell r="AW15857" t="b">
            <v>0</v>
          </cell>
        </row>
        <row r="15858">
          <cell r="S15858" t="str">
            <v>BROADWAY EAST</v>
          </cell>
          <cell r="AF15858">
            <v>0</v>
          </cell>
          <cell r="AG15858">
            <v>0</v>
          </cell>
          <cell r="AH15858">
            <v>0</v>
          </cell>
          <cell r="AI15858">
            <v>0</v>
          </cell>
          <cell r="AJ15858">
            <v>0</v>
          </cell>
          <cell r="AK15858">
            <v>0</v>
          </cell>
          <cell r="AL15858">
            <v>0</v>
          </cell>
          <cell r="AM15858">
            <v>0</v>
          </cell>
          <cell r="AN15858">
            <v>0</v>
          </cell>
          <cell r="AO15858">
            <v>0</v>
          </cell>
          <cell r="AP15858">
            <v>0</v>
          </cell>
          <cell r="AQ15858">
            <v>0</v>
          </cell>
          <cell r="AR15858">
            <v>0</v>
          </cell>
          <cell r="AS15858">
            <v>0</v>
          </cell>
          <cell r="AT15858">
            <v>1</v>
          </cell>
          <cell r="AU15858">
            <v>1</v>
          </cell>
          <cell r="AV15858" t="b">
            <v>0</v>
          </cell>
          <cell r="AW15858" t="b">
            <v>0</v>
          </cell>
        </row>
        <row r="15859">
          <cell r="S15859" t="str">
            <v>BEREA</v>
          </cell>
          <cell r="AF15859">
            <v>0</v>
          </cell>
          <cell r="AG15859">
            <v>0</v>
          </cell>
          <cell r="AH15859">
            <v>0</v>
          </cell>
          <cell r="AI15859">
            <v>0</v>
          </cell>
          <cell r="AJ15859">
            <v>0</v>
          </cell>
          <cell r="AK15859">
            <v>0</v>
          </cell>
          <cell r="AL15859">
            <v>0</v>
          </cell>
          <cell r="AM15859">
            <v>0</v>
          </cell>
          <cell r="AN15859">
            <v>0</v>
          </cell>
          <cell r="AO15859">
            <v>0</v>
          </cell>
          <cell r="AP15859">
            <v>0</v>
          </cell>
          <cell r="AQ15859">
            <v>0</v>
          </cell>
          <cell r="AR15859">
            <v>0</v>
          </cell>
          <cell r="AS15859">
            <v>0</v>
          </cell>
          <cell r="AT15859">
            <v>1</v>
          </cell>
          <cell r="AU15859">
            <v>1</v>
          </cell>
          <cell r="AV15859" t="b">
            <v>0</v>
          </cell>
          <cell r="AW15859" t="b">
            <v>0</v>
          </cell>
        </row>
        <row r="15860">
          <cell r="S15860" t="str">
            <v>BEREA</v>
          </cell>
          <cell r="AF15860">
            <v>0</v>
          </cell>
          <cell r="AG15860">
            <v>0</v>
          </cell>
          <cell r="AH15860">
            <v>0</v>
          </cell>
          <cell r="AI15860">
            <v>0</v>
          </cell>
          <cell r="AJ15860">
            <v>0</v>
          </cell>
          <cell r="AK15860">
            <v>0</v>
          </cell>
          <cell r="AL15860">
            <v>0</v>
          </cell>
          <cell r="AM15860">
            <v>0</v>
          </cell>
          <cell r="AN15860">
            <v>0</v>
          </cell>
          <cell r="AO15860">
            <v>0</v>
          </cell>
          <cell r="AP15860">
            <v>0</v>
          </cell>
          <cell r="AQ15860">
            <v>0</v>
          </cell>
          <cell r="AR15860">
            <v>0</v>
          </cell>
          <cell r="AS15860">
            <v>0</v>
          </cell>
          <cell r="AT15860">
            <v>1</v>
          </cell>
          <cell r="AU15860">
            <v>1</v>
          </cell>
          <cell r="AV15860" t="b">
            <v>0</v>
          </cell>
          <cell r="AW15860" t="b">
            <v>0</v>
          </cell>
        </row>
        <row r="15861">
          <cell r="S15861" t="str">
            <v>MIDDLE EAST</v>
          </cell>
          <cell r="AF15861">
            <v>0</v>
          </cell>
          <cell r="AG15861">
            <v>0</v>
          </cell>
          <cell r="AH15861">
            <v>0</v>
          </cell>
          <cell r="AI15861">
            <v>0</v>
          </cell>
          <cell r="AJ15861">
            <v>0</v>
          </cell>
          <cell r="AK15861">
            <v>0</v>
          </cell>
          <cell r="AL15861">
            <v>0</v>
          </cell>
          <cell r="AM15861">
            <v>0</v>
          </cell>
          <cell r="AN15861">
            <v>0</v>
          </cell>
          <cell r="AO15861">
            <v>0</v>
          </cell>
          <cell r="AP15861">
            <v>0</v>
          </cell>
          <cell r="AQ15861">
            <v>0</v>
          </cell>
          <cell r="AR15861">
            <v>0</v>
          </cell>
          <cell r="AS15861">
            <v>0</v>
          </cell>
          <cell r="AT15861">
            <v>0</v>
          </cell>
          <cell r="AU15861">
            <v>1</v>
          </cell>
          <cell r="AV15861" t="b">
            <v>0</v>
          </cell>
          <cell r="AW15861" t="b">
            <v>0</v>
          </cell>
        </row>
        <row r="15862">
          <cell r="S15862" t="str">
            <v>BIDDLE STREET</v>
          </cell>
          <cell r="AF15862">
            <v>0</v>
          </cell>
          <cell r="AG15862">
            <v>0</v>
          </cell>
          <cell r="AH15862">
            <v>0</v>
          </cell>
          <cell r="AI15862">
            <v>0</v>
          </cell>
          <cell r="AJ15862">
            <v>0</v>
          </cell>
          <cell r="AK15862">
            <v>0</v>
          </cell>
          <cell r="AL15862">
            <v>0</v>
          </cell>
          <cell r="AM15862">
            <v>0</v>
          </cell>
          <cell r="AN15862">
            <v>0</v>
          </cell>
          <cell r="AO15862">
            <v>0</v>
          </cell>
          <cell r="AP15862">
            <v>0</v>
          </cell>
          <cell r="AQ15862">
            <v>0</v>
          </cell>
          <cell r="AR15862">
            <v>1</v>
          </cell>
          <cell r="AS15862">
            <v>1</v>
          </cell>
          <cell r="AT15862">
            <v>1</v>
          </cell>
          <cell r="AU15862">
            <v>1</v>
          </cell>
          <cell r="AV15862" t="b">
            <v>0</v>
          </cell>
          <cell r="AW15862" t="b">
            <v>0</v>
          </cell>
        </row>
        <row r="15863">
          <cell r="S15863" t="str">
            <v>MILTON-MONTFORD</v>
          </cell>
          <cell r="AF15863">
            <v>0</v>
          </cell>
          <cell r="AG15863">
            <v>0</v>
          </cell>
          <cell r="AH15863">
            <v>0</v>
          </cell>
          <cell r="AI15863">
            <v>0</v>
          </cell>
          <cell r="AJ15863">
            <v>0</v>
          </cell>
          <cell r="AK15863">
            <v>0</v>
          </cell>
          <cell r="AL15863">
            <v>0</v>
          </cell>
          <cell r="AM15863">
            <v>0</v>
          </cell>
          <cell r="AN15863">
            <v>0</v>
          </cell>
          <cell r="AO15863">
            <v>0</v>
          </cell>
          <cell r="AP15863">
            <v>0</v>
          </cell>
          <cell r="AQ15863">
            <v>0</v>
          </cell>
          <cell r="AR15863">
            <v>0</v>
          </cell>
          <cell r="AS15863">
            <v>0</v>
          </cell>
          <cell r="AT15863">
            <v>0</v>
          </cell>
          <cell r="AU15863">
            <v>1</v>
          </cell>
          <cell r="AV15863" t="b">
            <v>0</v>
          </cell>
          <cell r="AW15863" t="b">
            <v>0</v>
          </cell>
        </row>
        <row r="15864">
          <cell r="S15864" t="str">
            <v>MILTON-MONTFORD</v>
          </cell>
          <cell r="AF15864">
            <v>0</v>
          </cell>
          <cell r="AG15864">
            <v>0</v>
          </cell>
          <cell r="AH15864">
            <v>0</v>
          </cell>
          <cell r="AI15864">
            <v>0</v>
          </cell>
          <cell r="AJ15864">
            <v>0</v>
          </cell>
          <cell r="AK15864">
            <v>0</v>
          </cell>
          <cell r="AL15864">
            <v>0</v>
          </cell>
          <cell r="AM15864">
            <v>0</v>
          </cell>
          <cell r="AN15864">
            <v>0</v>
          </cell>
          <cell r="AO15864">
            <v>0</v>
          </cell>
          <cell r="AP15864">
            <v>0</v>
          </cell>
          <cell r="AQ15864">
            <v>0</v>
          </cell>
          <cell r="AR15864">
            <v>0</v>
          </cell>
          <cell r="AS15864">
            <v>0</v>
          </cell>
          <cell r="AT15864">
            <v>0</v>
          </cell>
          <cell r="AU15864">
            <v>1</v>
          </cell>
          <cell r="AV15864" t="b">
            <v>0</v>
          </cell>
          <cell r="AW15864" t="b">
            <v>0</v>
          </cell>
        </row>
        <row r="15865">
          <cell r="S15865" t="str">
            <v>MADISON-EASTEND</v>
          </cell>
          <cell r="AF15865">
            <v>0</v>
          </cell>
          <cell r="AG15865">
            <v>0</v>
          </cell>
          <cell r="AH15865">
            <v>0</v>
          </cell>
          <cell r="AI15865">
            <v>0</v>
          </cell>
          <cell r="AJ15865">
            <v>0</v>
          </cell>
          <cell r="AK15865">
            <v>0</v>
          </cell>
          <cell r="AL15865">
            <v>0</v>
          </cell>
          <cell r="AM15865">
            <v>0</v>
          </cell>
          <cell r="AN15865">
            <v>0</v>
          </cell>
          <cell r="AO15865">
            <v>0</v>
          </cell>
          <cell r="AP15865">
            <v>0</v>
          </cell>
          <cell r="AQ15865">
            <v>0</v>
          </cell>
          <cell r="AR15865">
            <v>0</v>
          </cell>
          <cell r="AS15865">
            <v>0</v>
          </cell>
          <cell r="AT15865">
            <v>0</v>
          </cell>
          <cell r="AU15865">
            <v>1</v>
          </cell>
          <cell r="AV15865" t="b">
            <v>0</v>
          </cell>
          <cell r="AW15865" t="b">
            <v>0</v>
          </cell>
        </row>
        <row r="15866">
          <cell r="S15866" t="str">
            <v>MILTON-MONTFORD</v>
          </cell>
          <cell r="AF15866">
            <v>0</v>
          </cell>
          <cell r="AG15866">
            <v>0</v>
          </cell>
          <cell r="AH15866">
            <v>0</v>
          </cell>
          <cell r="AI15866">
            <v>0</v>
          </cell>
          <cell r="AJ15866">
            <v>0</v>
          </cell>
          <cell r="AK15866">
            <v>0</v>
          </cell>
          <cell r="AL15866">
            <v>0</v>
          </cell>
          <cell r="AM15866">
            <v>0</v>
          </cell>
          <cell r="AN15866">
            <v>0</v>
          </cell>
          <cell r="AO15866">
            <v>0</v>
          </cell>
          <cell r="AP15866">
            <v>0</v>
          </cell>
          <cell r="AQ15866">
            <v>0</v>
          </cell>
          <cell r="AR15866">
            <v>0</v>
          </cell>
          <cell r="AS15866">
            <v>1</v>
          </cell>
          <cell r="AT15866">
            <v>1</v>
          </cell>
          <cell r="AU15866">
            <v>1</v>
          </cell>
          <cell r="AV15866" t="b">
            <v>0</v>
          </cell>
          <cell r="AW15866" t="b">
            <v>0</v>
          </cell>
        </row>
        <row r="15867">
          <cell r="S15867" t="str">
            <v>MILTON-MONTFORD</v>
          </cell>
          <cell r="AF15867">
            <v>0</v>
          </cell>
          <cell r="AG15867">
            <v>0</v>
          </cell>
          <cell r="AH15867">
            <v>0</v>
          </cell>
          <cell r="AI15867">
            <v>0</v>
          </cell>
          <cell r="AJ15867">
            <v>0</v>
          </cell>
          <cell r="AK15867">
            <v>0</v>
          </cell>
          <cell r="AL15867">
            <v>0</v>
          </cell>
          <cell r="AM15867">
            <v>0</v>
          </cell>
          <cell r="AN15867">
            <v>0</v>
          </cell>
          <cell r="AO15867">
            <v>0</v>
          </cell>
          <cell r="AP15867">
            <v>0</v>
          </cell>
          <cell r="AQ15867">
            <v>0</v>
          </cell>
          <cell r="AR15867">
            <v>0</v>
          </cell>
          <cell r="AS15867">
            <v>0</v>
          </cell>
          <cell r="AT15867">
            <v>1</v>
          </cell>
          <cell r="AU15867">
            <v>1</v>
          </cell>
          <cell r="AV15867" t="b">
            <v>0</v>
          </cell>
          <cell r="AW15867" t="b">
            <v>0</v>
          </cell>
        </row>
        <row r="15868">
          <cell r="S15868" t="str">
            <v>MIDDLE EAST</v>
          </cell>
          <cell r="AF15868">
            <v>0</v>
          </cell>
          <cell r="AG15868">
            <v>0</v>
          </cell>
          <cell r="AH15868">
            <v>0</v>
          </cell>
          <cell r="AI15868">
            <v>0</v>
          </cell>
          <cell r="AJ15868">
            <v>0</v>
          </cell>
          <cell r="AK15868">
            <v>0</v>
          </cell>
          <cell r="AL15868">
            <v>0</v>
          </cell>
          <cell r="AM15868">
            <v>0</v>
          </cell>
          <cell r="AN15868">
            <v>0</v>
          </cell>
          <cell r="AO15868">
            <v>0</v>
          </cell>
          <cell r="AP15868">
            <v>0</v>
          </cell>
          <cell r="AQ15868">
            <v>0</v>
          </cell>
          <cell r="AR15868">
            <v>0</v>
          </cell>
          <cell r="AS15868">
            <v>1</v>
          </cell>
          <cell r="AT15868">
            <v>1</v>
          </cell>
          <cell r="AU15868">
            <v>1</v>
          </cell>
          <cell r="AV15868" t="b">
            <v>0</v>
          </cell>
          <cell r="AW15868" t="b">
            <v>0</v>
          </cell>
        </row>
        <row r="15869">
          <cell r="S15869" t="str">
            <v>MIDDLE EAST</v>
          </cell>
          <cell r="AF15869">
            <v>0</v>
          </cell>
          <cell r="AG15869">
            <v>0</v>
          </cell>
          <cell r="AH15869">
            <v>0</v>
          </cell>
          <cell r="AI15869">
            <v>0</v>
          </cell>
          <cell r="AJ15869">
            <v>0</v>
          </cell>
          <cell r="AK15869">
            <v>0</v>
          </cell>
          <cell r="AL15869">
            <v>0</v>
          </cell>
          <cell r="AM15869">
            <v>0</v>
          </cell>
          <cell r="AN15869">
            <v>0</v>
          </cell>
          <cell r="AO15869">
            <v>0</v>
          </cell>
          <cell r="AP15869">
            <v>0</v>
          </cell>
          <cell r="AQ15869">
            <v>0</v>
          </cell>
          <cell r="AR15869">
            <v>0</v>
          </cell>
          <cell r="AS15869">
            <v>0</v>
          </cell>
          <cell r="AT15869">
            <v>0</v>
          </cell>
          <cell r="AU15869">
            <v>1</v>
          </cell>
          <cell r="AV15869" t="b">
            <v>0</v>
          </cell>
          <cell r="AW15869" t="b">
            <v>0</v>
          </cell>
        </row>
        <row r="15870">
          <cell r="S15870" t="str">
            <v>MCELDERRY PARK</v>
          </cell>
          <cell r="AF15870">
            <v>0</v>
          </cell>
          <cell r="AG15870">
            <v>0</v>
          </cell>
          <cell r="AH15870">
            <v>0</v>
          </cell>
          <cell r="AI15870">
            <v>0</v>
          </cell>
          <cell r="AJ15870">
            <v>0</v>
          </cell>
          <cell r="AK15870">
            <v>0</v>
          </cell>
          <cell r="AL15870">
            <v>0</v>
          </cell>
          <cell r="AM15870">
            <v>0</v>
          </cell>
          <cell r="AN15870">
            <v>0</v>
          </cell>
          <cell r="AO15870">
            <v>0</v>
          </cell>
          <cell r="AP15870">
            <v>0</v>
          </cell>
          <cell r="AQ15870">
            <v>0</v>
          </cell>
          <cell r="AR15870">
            <v>0</v>
          </cell>
          <cell r="AS15870">
            <v>1</v>
          </cell>
          <cell r="AT15870">
            <v>1</v>
          </cell>
          <cell r="AU15870">
            <v>1</v>
          </cell>
          <cell r="AV15870" t="b">
            <v>0</v>
          </cell>
          <cell r="AW15870" t="b">
            <v>0</v>
          </cell>
        </row>
        <row r="15871">
          <cell r="S15871" t="str">
            <v>ELLWOOD PARK/MONUMENT</v>
          </cell>
          <cell r="AF15871">
            <v>0</v>
          </cell>
          <cell r="AG15871">
            <v>0</v>
          </cell>
          <cell r="AH15871">
            <v>0</v>
          </cell>
          <cell r="AI15871">
            <v>0</v>
          </cell>
          <cell r="AJ15871">
            <v>0</v>
          </cell>
          <cell r="AK15871">
            <v>0</v>
          </cell>
          <cell r="AL15871">
            <v>0</v>
          </cell>
          <cell r="AM15871">
            <v>0</v>
          </cell>
          <cell r="AN15871">
            <v>0</v>
          </cell>
          <cell r="AO15871">
            <v>0</v>
          </cell>
          <cell r="AP15871">
            <v>0</v>
          </cell>
          <cell r="AQ15871">
            <v>0</v>
          </cell>
          <cell r="AR15871">
            <v>0</v>
          </cell>
          <cell r="AS15871">
            <v>0</v>
          </cell>
          <cell r="AT15871">
            <v>1</v>
          </cell>
          <cell r="AU15871">
            <v>1</v>
          </cell>
          <cell r="AV15871" t="b">
            <v>0</v>
          </cell>
          <cell r="AW15871" t="b">
            <v>0</v>
          </cell>
        </row>
        <row r="15872">
          <cell r="S15872" t="str">
            <v>BALTIMORE-LINWOOD</v>
          </cell>
          <cell r="AF15872">
            <v>0</v>
          </cell>
          <cell r="AG15872">
            <v>0</v>
          </cell>
          <cell r="AH15872">
            <v>0</v>
          </cell>
          <cell r="AI15872">
            <v>0</v>
          </cell>
          <cell r="AJ15872">
            <v>0</v>
          </cell>
          <cell r="AK15872">
            <v>0</v>
          </cell>
          <cell r="AL15872">
            <v>0</v>
          </cell>
          <cell r="AM15872">
            <v>0</v>
          </cell>
          <cell r="AN15872">
            <v>0</v>
          </cell>
          <cell r="AO15872">
            <v>0</v>
          </cell>
          <cell r="AP15872">
            <v>0</v>
          </cell>
          <cell r="AQ15872">
            <v>0</v>
          </cell>
          <cell r="AR15872">
            <v>0</v>
          </cell>
          <cell r="AS15872">
            <v>0</v>
          </cell>
          <cell r="AT15872">
            <v>0</v>
          </cell>
          <cell r="AU15872">
            <v>1</v>
          </cell>
          <cell r="AV15872" t="b">
            <v>0</v>
          </cell>
          <cell r="AW15872" t="b">
            <v>0</v>
          </cell>
        </row>
        <row r="15873">
          <cell r="S15873" t="str">
            <v>BALTIMORE-LINWOOD</v>
          </cell>
          <cell r="AF15873">
            <v>0</v>
          </cell>
          <cell r="AG15873">
            <v>0</v>
          </cell>
          <cell r="AH15873">
            <v>0</v>
          </cell>
          <cell r="AI15873">
            <v>0</v>
          </cell>
          <cell r="AJ15873">
            <v>0</v>
          </cell>
          <cell r="AK15873">
            <v>0</v>
          </cell>
          <cell r="AL15873">
            <v>0</v>
          </cell>
          <cell r="AM15873">
            <v>0</v>
          </cell>
          <cell r="AN15873">
            <v>0</v>
          </cell>
          <cell r="AO15873">
            <v>0</v>
          </cell>
          <cell r="AP15873">
            <v>0</v>
          </cell>
          <cell r="AQ15873">
            <v>0</v>
          </cell>
          <cell r="AR15873">
            <v>0</v>
          </cell>
          <cell r="AS15873">
            <v>0</v>
          </cell>
          <cell r="AT15873">
            <v>0</v>
          </cell>
          <cell r="AU15873">
            <v>1</v>
          </cell>
          <cell r="AV15873" t="b">
            <v>0</v>
          </cell>
          <cell r="AW15873" t="b">
            <v>0</v>
          </cell>
        </row>
        <row r="15874">
          <cell r="S15874" t="str">
            <v>MILLHILL</v>
          </cell>
          <cell r="AF15874">
            <v>0</v>
          </cell>
          <cell r="AG15874">
            <v>0</v>
          </cell>
          <cell r="AH15874">
            <v>0</v>
          </cell>
          <cell r="AI15874">
            <v>0</v>
          </cell>
          <cell r="AJ15874">
            <v>0</v>
          </cell>
          <cell r="AK15874">
            <v>0</v>
          </cell>
          <cell r="AL15874">
            <v>0</v>
          </cell>
          <cell r="AM15874">
            <v>0</v>
          </cell>
          <cell r="AN15874">
            <v>0</v>
          </cell>
          <cell r="AO15874">
            <v>0</v>
          </cell>
          <cell r="AP15874">
            <v>0</v>
          </cell>
          <cell r="AQ15874">
            <v>0</v>
          </cell>
          <cell r="AR15874">
            <v>0</v>
          </cell>
          <cell r="AS15874">
            <v>1</v>
          </cell>
          <cell r="AT15874">
            <v>1</v>
          </cell>
          <cell r="AU15874">
            <v>1</v>
          </cell>
          <cell r="AV15874" t="b">
            <v>0</v>
          </cell>
          <cell r="AW15874" t="b">
            <v>0</v>
          </cell>
        </row>
        <row r="15875">
          <cell r="S15875" t="str">
            <v>PENROSE</v>
          </cell>
          <cell r="AF15875">
            <v>0</v>
          </cell>
          <cell r="AG15875">
            <v>0</v>
          </cell>
          <cell r="AH15875">
            <v>0</v>
          </cell>
          <cell r="AI15875">
            <v>0</v>
          </cell>
          <cell r="AJ15875">
            <v>0</v>
          </cell>
          <cell r="AK15875">
            <v>0</v>
          </cell>
          <cell r="AL15875">
            <v>0</v>
          </cell>
          <cell r="AM15875">
            <v>0</v>
          </cell>
          <cell r="AN15875">
            <v>0</v>
          </cell>
          <cell r="AO15875">
            <v>0</v>
          </cell>
          <cell r="AP15875">
            <v>0</v>
          </cell>
          <cell r="AQ15875">
            <v>0</v>
          </cell>
          <cell r="AR15875">
            <v>0</v>
          </cell>
          <cell r="AS15875">
            <v>0</v>
          </cell>
          <cell r="AT15875">
            <v>0</v>
          </cell>
          <cell r="AU15875">
            <v>0</v>
          </cell>
          <cell r="AV15875" t="b">
            <v>0</v>
          </cell>
          <cell r="AW15875" t="b">
            <v>0</v>
          </cell>
        </row>
        <row r="15876">
          <cell r="S15876" t="str">
            <v>MOSHER</v>
          </cell>
          <cell r="AF15876">
            <v>0</v>
          </cell>
          <cell r="AG15876">
            <v>0</v>
          </cell>
          <cell r="AH15876">
            <v>0</v>
          </cell>
          <cell r="AI15876">
            <v>0</v>
          </cell>
          <cell r="AJ15876">
            <v>0</v>
          </cell>
          <cell r="AK15876">
            <v>0</v>
          </cell>
          <cell r="AL15876">
            <v>0</v>
          </cell>
          <cell r="AM15876">
            <v>0</v>
          </cell>
          <cell r="AN15876">
            <v>0</v>
          </cell>
          <cell r="AO15876">
            <v>0</v>
          </cell>
          <cell r="AP15876">
            <v>0</v>
          </cell>
          <cell r="AQ15876">
            <v>0</v>
          </cell>
          <cell r="AR15876">
            <v>0</v>
          </cell>
          <cell r="AS15876">
            <v>0</v>
          </cell>
          <cell r="AT15876">
            <v>0</v>
          </cell>
          <cell r="AU15876">
            <v>1</v>
          </cell>
          <cell r="AV15876" t="b">
            <v>0</v>
          </cell>
          <cell r="AW15876" t="b">
            <v>0</v>
          </cell>
        </row>
        <row r="15877">
          <cell r="S15877" t="str">
            <v>MOSHER</v>
          </cell>
          <cell r="AF15877">
            <v>0</v>
          </cell>
          <cell r="AG15877">
            <v>0</v>
          </cell>
          <cell r="AH15877">
            <v>0</v>
          </cell>
          <cell r="AI15877">
            <v>0</v>
          </cell>
          <cell r="AJ15877">
            <v>0</v>
          </cell>
          <cell r="AK15877">
            <v>0</v>
          </cell>
          <cell r="AL15877">
            <v>0</v>
          </cell>
          <cell r="AM15877">
            <v>0</v>
          </cell>
          <cell r="AN15877">
            <v>0</v>
          </cell>
          <cell r="AO15877">
            <v>0</v>
          </cell>
          <cell r="AP15877">
            <v>0</v>
          </cell>
          <cell r="AQ15877">
            <v>0</v>
          </cell>
          <cell r="AR15877">
            <v>0</v>
          </cell>
          <cell r="AS15877">
            <v>0</v>
          </cell>
          <cell r="AT15877">
            <v>1</v>
          </cell>
          <cell r="AU15877">
            <v>1</v>
          </cell>
          <cell r="AV15877" t="b">
            <v>0</v>
          </cell>
          <cell r="AW15877" t="b">
            <v>0</v>
          </cell>
        </row>
        <row r="15878">
          <cell r="S15878" t="str">
            <v>IRVINGTON</v>
          </cell>
          <cell r="AF15878">
            <v>0</v>
          </cell>
          <cell r="AG15878">
            <v>0</v>
          </cell>
          <cell r="AH15878">
            <v>0</v>
          </cell>
          <cell r="AI15878">
            <v>0</v>
          </cell>
          <cell r="AJ15878">
            <v>0</v>
          </cell>
          <cell r="AK15878">
            <v>0</v>
          </cell>
          <cell r="AL15878">
            <v>0</v>
          </cell>
          <cell r="AM15878">
            <v>0</v>
          </cell>
          <cell r="AN15878">
            <v>0</v>
          </cell>
          <cell r="AO15878">
            <v>0</v>
          </cell>
          <cell r="AP15878">
            <v>0</v>
          </cell>
          <cell r="AQ15878">
            <v>0</v>
          </cell>
          <cell r="AR15878">
            <v>1</v>
          </cell>
          <cell r="AS15878">
            <v>1</v>
          </cell>
          <cell r="AT15878">
            <v>1</v>
          </cell>
          <cell r="AU15878">
            <v>1</v>
          </cell>
          <cell r="AV15878" t="b">
            <v>0</v>
          </cell>
          <cell r="AW15878" t="b">
            <v>0</v>
          </cell>
        </row>
        <row r="15879">
          <cell r="S15879" t="str">
            <v>CALLAWAY-GARRISON</v>
          </cell>
          <cell r="AF15879">
            <v>0</v>
          </cell>
          <cell r="AG15879">
            <v>0</v>
          </cell>
          <cell r="AH15879">
            <v>0</v>
          </cell>
          <cell r="AI15879">
            <v>0</v>
          </cell>
          <cell r="AJ15879">
            <v>0</v>
          </cell>
          <cell r="AK15879">
            <v>0</v>
          </cell>
          <cell r="AL15879">
            <v>0</v>
          </cell>
          <cell r="AM15879">
            <v>0</v>
          </cell>
          <cell r="AN15879">
            <v>0</v>
          </cell>
          <cell r="AO15879">
            <v>0</v>
          </cell>
          <cell r="AP15879">
            <v>0</v>
          </cell>
          <cell r="AQ15879">
            <v>0</v>
          </cell>
          <cell r="AR15879">
            <v>0</v>
          </cell>
          <cell r="AS15879">
            <v>0</v>
          </cell>
          <cell r="AT15879">
            <v>1</v>
          </cell>
          <cell r="AU15879">
            <v>1</v>
          </cell>
          <cell r="AV15879" t="b">
            <v>0</v>
          </cell>
          <cell r="AW15879" t="b">
            <v>0</v>
          </cell>
        </row>
        <row r="15880">
          <cell r="S15880" t="str">
            <v>MONDAWMIN</v>
          </cell>
          <cell r="AF15880">
            <v>0</v>
          </cell>
          <cell r="AG15880">
            <v>0</v>
          </cell>
          <cell r="AH15880">
            <v>0</v>
          </cell>
          <cell r="AI15880">
            <v>0</v>
          </cell>
          <cell r="AJ15880">
            <v>0</v>
          </cell>
          <cell r="AK15880">
            <v>0</v>
          </cell>
          <cell r="AL15880">
            <v>0</v>
          </cell>
          <cell r="AM15880">
            <v>0</v>
          </cell>
          <cell r="AN15880">
            <v>0</v>
          </cell>
          <cell r="AO15880">
            <v>0</v>
          </cell>
          <cell r="AP15880">
            <v>0</v>
          </cell>
          <cell r="AQ15880">
            <v>0</v>
          </cell>
          <cell r="AR15880">
            <v>0</v>
          </cell>
          <cell r="AS15880">
            <v>1</v>
          </cell>
          <cell r="AT15880">
            <v>1</v>
          </cell>
          <cell r="AU15880">
            <v>1</v>
          </cell>
          <cell r="AV15880" t="b">
            <v>0</v>
          </cell>
          <cell r="AW15880" t="b">
            <v>0</v>
          </cell>
        </row>
        <row r="15881">
          <cell r="S15881" t="str">
            <v>MONDAWMIN</v>
          </cell>
          <cell r="AF15881">
            <v>0</v>
          </cell>
          <cell r="AG15881">
            <v>0</v>
          </cell>
          <cell r="AH15881">
            <v>0</v>
          </cell>
          <cell r="AI15881">
            <v>0</v>
          </cell>
          <cell r="AJ15881">
            <v>0</v>
          </cell>
          <cell r="AK15881">
            <v>0</v>
          </cell>
          <cell r="AL15881">
            <v>0</v>
          </cell>
          <cell r="AM15881">
            <v>0</v>
          </cell>
          <cell r="AN15881">
            <v>0</v>
          </cell>
          <cell r="AO15881">
            <v>0</v>
          </cell>
          <cell r="AP15881">
            <v>0</v>
          </cell>
          <cell r="AQ15881">
            <v>0</v>
          </cell>
          <cell r="AR15881">
            <v>0</v>
          </cell>
          <cell r="AS15881">
            <v>0</v>
          </cell>
          <cell r="AT15881">
            <v>1</v>
          </cell>
          <cell r="AU15881">
            <v>1</v>
          </cell>
          <cell r="AV15881" t="b">
            <v>0</v>
          </cell>
          <cell r="AW15881" t="b">
            <v>0</v>
          </cell>
        </row>
        <row r="15882">
          <cell r="S15882" t="str">
            <v>GREENSPRING</v>
          </cell>
          <cell r="AF15882">
            <v>0</v>
          </cell>
          <cell r="AG15882">
            <v>0</v>
          </cell>
          <cell r="AH15882">
            <v>0</v>
          </cell>
          <cell r="AI15882">
            <v>0</v>
          </cell>
          <cell r="AJ15882">
            <v>0</v>
          </cell>
          <cell r="AK15882">
            <v>0</v>
          </cell>
          <cell r="AL15882">
            <v>0</v>
          </cell>
          <cell r="AM15882">
            <v>0</v>
          </cell>
          <cell r="AN15882">
            <v>0</v>
          </cell>
          <cell r="AO15882">
            <v>0</v>
          </cell>
          <cell r="AP15882">
            <v>0</v>
          </cell>
          <cell r="AQ15882">
            <v>0</v>
          </cell>
          <cell r="AR15882">
            <v>0</v>
          </cell>
          <cell r="AS15882">
            <v>1</v>
          </cell>
          <cell r="AT15882">
            <v>1</v>
          </cell>
          <cell r="AU15882">
            <v>1</v>
          </cell>
          <cell r="AV15882" t="b">
            <v>0</v>
          </cell>
          <cell r="AW15882" t="b">
            <v>0</v>
          </cell>
        </row>
        <row r="15883">
          <cell r="S15883" t="str">
            <v>RESERVOIR HILL</v>
          </cell>
          <cell r="AF15883">
            <v>0</v>
          </cell>
          <cell r="AG15883">
            <v>0</v>
          </cell>
          <cell r="AH15883">
            <v>0</v>
          </cell>
          <cell r="AI15883">
            <v>0</v>
          </cell>
          <cell r="AJ15883">
            <v>0</v>
          </cell>
          <cell r="AK15883">
            <v>0</v>
          </cell>
          <cell r="AL15883">
            <v>0</v>
          </cell>
          <cell r="AM15883">
            <v>0</v>
          </cell>
          <cell r="AN15883">
            <v>0</v>
          </cell>
          <cell r="AO15883">
            <v>0</v>
          </cell>
          <cell r="AP15883">
            <v>0</v>
          </cell>
          <cell r="AQ15883">
            <v>0</v>
          </cell>
          <cell r="AR15883">
            <v>0</v>
          </cell>
          <cell r="AS15883">
            <v>0</v>
          </cell>
          <cell r="AT15883">
            <v>1</v>
          </cell>
          <cell r="AU15883">
            <v>1</v>
          </cell>
          <cell r="AV15883" t="b">
            <v>0</v>
          </cell>
          <cell r="AW15883" t="b">
            <v>0</v>
          </cell>
        </row>
        <row r="15884">
          <cell r="S15884" t="str">
            <v>RESERVOIR HILL</v>
          </cell>
          <cell r="AF15884">
            <v>0</v>
          </cell>
          <cell r="AG15884">
            <v>0</v>
          </cell>
          <cell r="AH15884">
            <v>0</v>
          </cell>
          <cell r="AI15884">
            <v>0</v>
          </cell>
          <cell r="AJ15884">
            <v>0</v>
          </cell>
          <cell r="AK15884">
            <v>0</v>
          </cell>
          <cell r="AL15884">
            <v>0</v>
          </cell>
          <cell r="AM15884">
            <v>0</v>
          </cell>
          <cell r="AN15884">
            <v>0</v>
          </cell>
          <cell r="AO15884">
            <v>0</v>
          </cell>
          <cell r="AP15884">
            <v>0</v>
          </cell>
          <cell r="AQ15884">
            <v>0</v>
          </cell>
          <cell r="AR15884">
            <v>0</v>
          </cell>
          <cell r="AS15884">
            <v>0</v>
          </cell>
          <cell r="AT15884">
            <v>0</v>
          </cell>
          <cell r="AU15884">
            <v>1</v>
          </cell>
          <cell r="AV15884" t="b">
            <v>0</v>
          </cell>
          <cell r="AW15884" t="b">
            <v>0</v>
          </cell>
        </row>
        <row r="15885">
          <cell r="S15885" t="str">
            <v>RESERVOIR HILL</v>
          </cell>
          <cell r="AF15885">
            <v>0</v>
          </cell>
          <cell r="AG15885">
            <v>0</v>
          </cell>
          <cell r="AH15885">
            <v>0</v>
          </cell>
          <cell r="AI15885">
            <v>0</v>
          </cell>
          <cell r="AJ15885">
            <v>0</v>
          </cell>
          <cell r="AK15885">
            <v>0</v>
          </cell>
          <cell r="AL15885">
            <v>0</v>
          </cell>
          <cell r="AM15885">
            <v>0</v>
          </cell>
          <cell r="AN15885">
            <v>0</v>
          </cell>
          <cell r="AO15885">
            <v>0</v>
          </cell>
          <cell r="AP15885">
            <v>0</v>
          </cell>
          <cell r="AQ15885">
            <v>0</v>
          </cell>
          <cell r="AR15885">
            <v>0</v>
          </cell>
          <cell r="AS15885">
            <v>0</v>
          </cell>
          <cell r="AT15885">
            <v>1</v>
          </cell>
          <cell r="AU15885">
            <v>1</v>
          </cell>
          <cell r="AV15885" t="b">
            <v>0</v>
          </cell>
          <cell r="AW15885" t="b">
            <v>0</v>
          </cell>
        </row>
        <row r="15886">
          <cell r="S15886" t="str">
            <v>BARCLAY</v>
          </cell>
          <cell r="AF15886">
            <v>0</v>
          </cell>
          <cell r="AG15886">
            <v>0</v>
          </cell>
          <cell r="AH15886">
            <v>0</v>
          </cell>
          <cell r="AI15886">
            <v>0</v>
          </cell>
          <cell r="AJ15886">
            <v>0</v>
          </cell>
          <cell r="AK15886">
            <v>0</v>
          </cell>
          <cell r="AL15886">
            <v>0</v>
          </cell>
          <cell r="AM15886">
            <v>0</v>
          </cell>
          <cell r="AN15886">
            <v>0</v>
          </cell>
          <cell r="AO15886">
            <v>0</v>
          </cell>
          <cell r="AP15886">
            <v>0</v>
          </cell>
          <cell r="AQ15886">
            <v>0</v>
          </cell>
          <cell r="AR15886">
            <v>0</v>
          </cell>
          <cell r="AS15886">
            <v>0</v>
          </cell>
          <cell r="AT15886">
            <v>0</v>
          </cell>
          <cell r="AU15886">
            <v>1</v>
          </cell>
          <cell r="AV15886" t="b">
            <v>0</v>
          </cell>
          <cell r="AW15886" t="b">
            <v>0</v>
          </cell>
        </row>
        <row r="15887">
          <cell r="S15887" t="str">
            <v>BARCLAY</v>
          </cell>
          <cell r="AF15887">
            <v>0</v>
          </cell>
          <cell r="AG15887">
            <v>0</v>
          </cell>
          <cell r="AH15887">
            <v>0</v>
          </cell>
          <cell r="AI15887">
            <v>0</v>
          </cell>
          <cell r="AJ15887">
            <v>0</v>
          </cell>
          <cell r="AK15887">
            <v>0</v>
          </cell>
          <cell r="AL15887">
            <v>0</v>
          </cell>
          <cell r="AM15887">
            <v>0</v>
          </cell>
          <cell r="AN15887">
            <v>0</v>
          </cell>
          <cell r="AO15887">
            <v>0</v>
          </cell>
          <cell r="AP15887">
            <v>0</v>
          </cell>
          <cell r="AQ15887">
            <v>0</v>
          </cell>
          <cell r="AR15887">
            <v>0</v>
          </cell>
          <cell r="AS15887">
            <v>0</v>
          </cell>
          <cell r="AT15887">
            <v>0</v>
          </cell>
          <cell r="AU15887">
            <v>1</v>
          </cell>
          <cell r="AV15887" t="b">
            <v>0</v>
          </cell>
          <cell r="AW15887" t="b">
            <v>0</v>
          </cell>
        </row>
        <row r="15888">
          <cell r="S15888" t="str">
            <v>BARCLAY</v>
          </cell>
          <cell r="AF15888">
            <v>0</v>
          </cell>
          <cell r="AG15888">
            <v>0</v>
          </cell>
          <cell r="AH15888">
            <v>0</v>
          </cell>
          <cell r="AI15888">
            <v>0</v>
          </cell>
          <cell r="AJ15888">
            <v>0</v>
          </cell>
          <cell r="AK15888">
            <v>0</v>
          </cell>
          <cell r="AL15888">
            <v>0</v>
          </cell>
          <cell r="AM15888">
            <v>0</v>
          </cell>
          <cell r="AN15888">
            <v>0</v>
          </cell>
          <cell r="AO15888">
            <v>0</v>
          </cell>
          <cell r="AP15888">
            <v>0</v>
          </cell>
          <cell r="AQ15888">
            <v>0</v>
          </cell>
          <cell r="AR15888">
            <v>0</v>
          </cell>
          <cell r="AS15888">
            <v>0</v>
          </cell>
          <cell r="AT15888">
            <v>0</v>
          </cell>
          <cell r="AU15888">
            <v>1</v>
          </cell>
          <cell r="AV15888" t="b">
            <v>0</v>
          </cell>
          <cell r="AW15888" t="b">
            <v>0</v>
          </cell>
        </row>
        <row r="15889">
          <cell r="S15889" t="str">
            <v>LANGSTON HUGHES</v>
          </cell>
          <cell r="AF15889">
            <v>0</v>
          </cell>
          <cell r="AG15889">
            <v>0</v>
          </cell>
          <cell r="AH15889">
            <v>0</v>
          </cell>
          <cell r="AI15889">
            <v>0</v>
          </cell>
          <cell r="AJ15889">
            <v>0</v>
          </cell>
          <cell r="AK15889">
            <v>0</v>
          </cell>
          <cell r="AL15889">
            <v>0</v>
          </cell>
          <cell r="AM15889">
            <v>0</v>
          </cell>
          <cell r="AN15889">
            <v>0</v>
          </cell>
          <cell r="AO15889">
            <v>0</v>
          </cell>
          <cell r="AP15889">
            <v>0</v>
          </cell>
          <cell r="AQ15889">
            <v>0</v>
          </cell>
          <cell r="AR15889">
            <v>1</v>
          </cell>
          <cell r="AS15889">
            <v>1</v>
          </cell>
          <cell r="AT15889">
            <v>1</v>
          </cell>
          <cell r="AU15889">
            <v>1</v>
          </cell>
          <cell r="AV15889" t="b">
            <v>0</v>
          </cell>
          <cell r="AW15889" t="b">
            <v>0</v>
          </cell>
        </row>
        <row r="15890">
          <cell r="S15890" t="str">
            <v>CENTRAL PARK HEIGHTS</v>
          </cell>
          <cell r="AF15890">
            <v>0</v>
          </cell>
          <cell r="AG15890">
            <v>0</v>
          </cell>
          <cell r="AH15890">
            <v>0</v>
          </cell>
          <cell r="AI15890">
            <v>0</v>
          </cell>
          <cell r="AJ15890">
            <v>0</v>
          </cell>
          <cell r="AK15890">
            <v>0</v>
          </cell>
          <cell r="AL15890">
            <v>0</v>
          </cell>
          <cell r="AM15890">
            <v>0</v>
          </cell>
          <cell r="AN15890">
            <v>0</v>
          </cell>
          <cell r="AO15890">
            <v>0</v>
          </cell>
          <cell r="AP15890">
            <v>0</v>
          </cell>
          <cell r="AQ15890">
            <v>0</v>
          </cell>
          <cell r="AR15890">
            <v>0</v>
          </cell>
          <cell r="AS15890">
            <v>0</v>
          </cell>
          <cell r="AT15890">
            <v>1</v>
          </cell>
          <cell r="AU15890">
            <v>1</v>
          </cell>
          <cell r="AV15890" t="b">
            <v>0</v>
          </cell>
          <cell r="AW15890" t="b">
            <v>0</v>
          </cell>
        </row>
        <row r="15891">
          <cell r="S15891" t="str">
            <v>CENTRAL PARK HEIGHTS</v>
          </cell>
          <cell r="AF15891">
            <v>0</v>
          </cell>
          <cell r="AG15891">
            <v>0</v>
          </cell>
          <cell r="AH15891">
            <v>0</v>
          </cell>
          <cell r="AI15891">
            <v>0</v>
          </cell>
          <cell r="AJ15891">
            <v>0</v>
          </cell>
          <cell r="AK15891">
            <v>0</v>
          </cell>
          <cell r="AL15891">
            <v>0</v>
          </cell>
          <cell r="AM15891">
            <v>0</v>
          </cell>
          <cell r="AN15891">
            <v>0</v>
          </cell>
          <cell r="AO15891">
            <v>0</v>
          </cell>
          <cell r="AP15891">
            <v>0</v>
          </cell>
          <cell r="AQ15891">
            <v>0</v>
          </cell>
          <cell r="AR15891">
            <v>0</v>
          </cell>
          <cell r="AS15891">
            <v>0</v>
          </cell>
          <cell r="AT15891">
            <v>1</v>
          </cell>
          <cell r="AU15891">
            <v>1</v>
          </cell>
          <cell r="AV15891" t="b">
            <v>0</v>
          </cell>
          <cell r="AW15891" t="b">
            <v>0</v>
          </cell>
        </row>
        <row r="15892">
          <cell r="S15892" t="str">
            <v>CENTRAL PARK HEIGHTS</v>
          </cell>
          <cell r="AF15892">
            <v>0</v>
          </cell>
          <cell r="AG15892">
            <v>0</v>
          </cell>
          <cell r="AH15892">
            <v>0</v>
          </cell>
          <cell r="AI15892">
            <v>0</v>
          </cell>
          <cell r="AJ15892">
            <v>0</v>
          </cell>
          <cell r="AK15892">
            <v>0</v>
          </cell>
          <cell r="AL15892">
            <v>0</v>
          </cell>
          <cell r="AM15892">
            <v>0</v>
          </cell>
          <cell r="AN15892">
            <v>0</v>
          </cell>
          <cell r="AO15892">
            <v>0</v>
          </cell>
          <cell r="AP15892">
            <v>0</v>
          </cell>
          <cell r="AQ15892">
            <v>0</v>
          </cell>
          <cell r="AR15892">
            <v>0</v>
          </cell>
          <cell r="AS15892">
            <v>0</v>
          </cell>
          <cell r="AT15892">
            <v>1</v>
          </cell>
          <cell r="AU15892">
            <v>1</v>
          </cell>
          <cell r="AV15892" t="b">
            <v>0</v>
          </cell>
          <cell r="AW15892" t="b">
            <v>0</v>
          </cell>
        </row>
        <row r="15893">
          <cell r="S15893" t="str">
            <v>BELAIR-EDISON</v>
          </cell>
          <cell r="AF15893">
            <v>0</v>
          </cell>
          <cell r="AG15893">
            <v>0</v>
          </cell>
          <cell r="AH15893">
            <v>0</v>
          </cell>
          <cell r="AI15893">
            <v>0</v>
          </cell>
          <cell r="AJ15893">
            <v>0</v>
          </cell>
          <cell r="AK15893">
            <v>0</v>
          </cell>
          <cell r="AL15893">
            <v>0</v>
          </cell>
          <cell r="AM15893">
            <v>0</v>
          </cell>
          <cell r="AN15893">
            <v>0</v>
          </cell>
          <cell r="AO15893">
            <v>0</v>
          </cell>
          <cell r="AP15893">
            <v>0</v>
          </cell>
          <cell r="AQ15893">
            <v>0</v>
          </cell>
          <cell r="AR15893">
            <v>0</v>
          </cell>
          <cell r="AS15893">
            <v>0</v>
          </cell>
          <cell r="AT15893">
            <v>1</v>
          </cell>
          <cell r="AU15893">
            <v>1</v>
          </cell>
          <cell r="AV15893" t="b">
            <v>0</v>
          </cell>
          <cell r="AW15893" t="b">
            <v>0</v>
          </cell>
        </row>
        <row r="15894">
          <cell r="S15894" t="str">
            <v>FRANKFORD</v>
          </cell>
          <cell r="AF15894">
            <v>0</v>
          </cell>
          <cell r="AG15894">
            <v>0</v>
          </cell>
          <cell r="AH15894">
            <v>0</v>
          </cell>
          <cell r="AI15894">
            <v>0</v>
          </cell>
          <cell r="AJ15894">
            <v>0</v>
          </cell>
          <cell r="AK15894">
            <v>0</v>
          </cell>
          <cell r="AL15894">
            <v>0</v>
          </cell>
          <cell r="AM15894">
            <v>0</v>
          </cell>
          <cell r="AN15894">
            <v>0</v>
          </cell>
          <cell r="AO15894">
            <v>0</v>
          </cell>
          <cell r="AP15894">
            <v>0</v>
          </cell>
          <cell r="AQ15894">
            <v>0</v>
          </cell>
          <cell r="AR15894">
            <v>0</v>
          </cell>
          <cell r="AS15894">
            <v>0</v>
          </cell>
          <cell r="AT15894">
            <v>0</v>
          </cell>
          <cell r="AU15894">
            <v>1</v>
          </cell>
          <cell r="AV15894" t="b">
            <v>0</v>
          </cell>
          <cell r="AW15894" t="b">
            <v>0</v>
          </cell>
        </row>
        <row r="15895">
          <cell r="S15895" t="str">
            <v>PARKSIDE</v>
          </cell>
          <cell r="AF15895">
            <v>0</v>
          </cell>
          <cell r="AG15895">
            <v>0</v>
          </cell>
          <cell r="AH15895">
            <v>0</v>
          </cell>
          <cell r="AI15895">
            <v>0</v>
          </cell>
          <cell r="AJ15895">
            <v>0</v>
          </cell>
          <cell r="AK15895">
            <v>0</v>
          </cell>
          <cell r="AL15895">
            <v>0</v>
          </cell>
          <cell r="AM15895">
            <v>0</v>
          </cell>
          <cell r="AN15895">
            <v>0</v>
          </cell>
          <cell r="AO15895">
            <v>0</v>
          </cell>
          <cell r="AP15895">
            <v>0</v>
          </cell>
          <cell r="AQ15895">
            <v>0</v>
          </cell>
          <cell r="AR15895">
            <v>0</v>
          </cell>
          <cell r="AS15895">
            <v>0</v>
          </cell>
          <cell r="AT15895">
            <v>1</v>
          </cell>
          <cell r="AU15895">
            <v>1</v>
          </cell>
          <cell r="AV15895" t="b">
            <v>0</v>
          </cell>
          <cell r="AW15895" t="b">
            <v>0</v>
          </cell>
        </row>
        <row r="15896">
          <cell r="S15896" t="str">
            <v>MORRELL PARK</v>
          </cell>
          <cell r="AF15896">
            <v>0</v>
          </cell>
          <cell r="AG15896">
            <v>0</v>
          </cell>
          <cell r="AH15896">
            <v>0</v>
          </cell>
          <cell r="AI15896">
            <v>0</v>
          </cell>
          <cell r="AJ15896">
            <v>0</v>
          </cell>
          <cell r="AK15896">
            <v>0</v>
          </cell>
          <cell r="AL15896">
            <v>0</v>
          </cell>
          <cell r="AM15896">
            <v>0</v>
          </cell>
          <cell r="AN15896">
            <v>0</v>
          </cell>
          <cell r="AO15896">
            <v>0</v>
          </cell>
          <cell r="AP15896">
            <v>0</v>
          </cell>
          <cell r="AQ15896">
            <v>0</v>
          </cell>
          <cell r="AR15896">
            <v>0</v>
          </cell>
          <cell r="AS15896">
            <v>0</v>
          </cell>
          <cell r="AT15896">
            <v>0</v>
          </cell>
          <cell r="AU15896">
            <v>1</v>
          </cell>
          <cell r="AV15896" t="b">
            <v>0</v>
          </cell>
          <cell r="AW15896" t="b">
            <v>0</v>
          </cell>
        </row>
        <row r="15897">
          <cell r="S15897" t="str">
            <v>HOWARD PARK</v>
          </cell>
          <cell r="AF15897">
            <v>0</v>
          </cell>
          <cell r="AG15897">
            <v>0</v>
          </cell>
          <cell r="AH15897">
            <v>0</v>
          </cell>
          <cell r="AI15897">
            <v>0</v>
          </cell>
          <cell r="AJ15897">
            <v>0</v>
          </cell>
          <cell r="AK15897">
            <v>0</v>
          </cell>
          <cell r="AL15897">
            <v>0</v>
          </cell>
          <cell r="AM15897">
            <v>0</v>
          </cell>
          <cell r="AN15897">
            <v>0</v>
          </cell>
          <cell r="AO15897">
            <v>0</v>
          </cell>
          <cell r="AP15897">
            <v>0</v>
          </cell>
          <cell r="AQ15897">
            <v>0</v>
          </cell>
          <cell r="AR15897">
            <v>0</v>
          </cell>
          <cell r="AS15897">
            <v>0</v>
          </cell>
          <cell r="AT15897">
            <v>1</v>
          </cell>
          <cell r="AU15897">
            <v>1</v>
          </cell>
          <cell r="AV15897" t="b">
            <v>0</v>
          </cell>
          <cell r="AW15897" t="b">
            <v>0</v>
          </cell>
        </row>
        <row r="15898">
          <cell r="S15898" t="str">
            <v>COPPIN HEIGHTS/ASH-CO-EAST</v>
          </cell>
          <cell r="AF15898">
            <v>0</v>
          </cell>
          <cell r="AG15898">
            <v>0</v>
          </cell>
          <cell r="AH15898">
            <v>0</v>
          </cell>
          <cell r="AI15898">
            <v>0</v>
          </cell>
          <cell r="AJ15898">
            <v>0</v>
          </cell>
          <cell r="AK15898">
            <v>0</v>
          </cell>
          <cell r="AL15898">
            <v>0</v>
          </cell>
          <cell r="AM15898">
            <v>0</v>
          </cell>
          <cell r="AN15898">
            <v>0</v>
          </cell>
          <cell r="AO15898">
            <v>0</v>
          </cell>
          <cell r="AP15898">
            <v>0</v>
          </cell>
          <cell r="AQ15898">
            <v>0</v>
          </cell>
          <cell r="AR15898">
            <v>0</v>
          </cell>
          <cell r="AS15898">
            <v>0</v>
          </cell>
          <cell r="AT15898">
            <v>0</v>
          </cell>
          <cell r="AU15898">
            <v>0</v>
          </cell>
          <cell r="AV15898" t="b">
            <v>0</v>
          </cell>
          <cell r="AW15898" t="b">
            <v>0</v>
          </cell>
        </row>
        <row r="15899">
          <cell r="S15899" t="str">
            <v>PANWAY/BRADDISH AVENUE</v>
          </cell>
          <cell r="AF15899">
            <v>0</v>
          </cell>
          <cell r="AG15899">
            <v>0</v>
          </cell>
          <cell r="AH15899">
            <v>0</v>
          </cell>
          <cell r="AI15899">
            <v>0</v>
          </cell>
          <cell r="AJ15899">
            <v>0</v>
          </cell>
          <cell r="AK15899">
            <v>0</v>
          </cell>
          <cell r="AL15899">
            <v>0</v>
          </cell>
          <cell r="AM15899">
            <v>0</v>
          </cell>
          <cell r="AN15899">
            <v>0</v>
          </cell>
          <cell r="AO15899">
            <v>0</v>
          </cell>
          <cell r="AP15899">
            <v>0</v>
          </cell>
          <cell r="AQ15899">
            <v>0</v>
          </cell>
          <cell r="AR15899">
            <v>0</v>
          </cell>
          <cell r="AS15899">
            <v>0</v>
          </cell>
          <cell r="AT15899">
            <v>0</v>
          </cell>
          <cell r="AU15899">
            <v>1</v>
          </cell>
          <cell r="AV15899" t="b">
            <v>0</v>
          </cell>
          <cell r="AW15899" t="b">
            <v>0</v>
          </cell>
        </row>
        <row r="15900">
          <cell r="S15900" t="str">
            <v>REMINGTON</v>
          </cell>
          <cell r="AF15900">
            <v>0</v>
          </cell>
          <cell r="AG15900">
            <v>0</v>
          </cell>
          <cell r="AH15900">
            <v>0</v>
          </cell>
          <cell r="AI15900">
            <v>0</v>
          </cell>
          <cell r="AJ15900">
            <v>0</v>
          </cell>
          <cell r="AK15900">
            <v>0</v>
          </cell>
          <cell r="AL15900">
            <v>0</v>
          </cell>
          <cell r="AM15900">
            <v>0</v>
          </cell>
          <cell r="AN15900">
            <v>0</v>
          </cell>
          <cell r="AO15900">
            <v>0</v>
          </cell>
          <cell r="AP15900">
            <v>0</v>
          </cell>
          <cell r="AQ15900">
            <v>0</v>
          </cell>
          <cell r="AR15900">
            <v>0</v>
          </cell>
          <cell r="AS15900">
            <v>0</v>
          </cell>
          <cell r="AT15900">
            <v>1</v>
          </cell>
          <cell r="AU15900">
            <v>1</v>
          </cell>
          <cell r="AV15900" t="b">
            <v>0</v>
          </cell>
          <cell r="AW15900" t="b">
            <v>0</v>
          </cell>
        </row>
        <row r="15901">
          <cell r="S15901" t="str">
            <v>EDNOR GARDENS-LAKESIDE</v>
          </cell>
          <cell r="AF15901">
            <v>0</v>
          </cell>
          <cell r="AG15901">
            <v>0</v>
          </cell>
          <cell r="AH15901">
            <v>0</v>
          </cell>
          <cell r="AI15901">
            <v>0</v>
          </cell>
          <cell r="AJ15901">
            <v>0</v>
          </cell>
          <cell r="AK15901">
            <v>0</v>
          </cell>
          <cell r="AL15901">
            <v>0</v>
          </cell>
          <cell r="AM15901">
            <v>0</v>
          </cell>
          <cell r="AN15901">
            <v>0</v>
          </cell>
          <cell r="AO15901">
            <v>0</v>
          </cell>
          <cell r="AP15901">
            <v>0</v>
          </cell>
          <cell r="AQ15901">
            <v>0</v>
          </cell>
          <cell r="AR15901">
            <v>0</v>
          </cell>
          <cell r="AS15901">
            <v>0</v>
          </cell>
          <cell r="AT15901">
            <v>0</v>
          </cell>
          <cell r="AU15901">
            <v>1</v>
          </cell>
          <cell r="AV15901" t="b">
            <v>0</v>
          </cell>
          <cell r="AW15901" t="b">
            <v>0</v>
          </cell>
        </row>
        <row r="15902">
          <cell r="S15902" t="str">
            <v>NEW NORTHWOOD</v>
          </cell>
          <cell r="AF15902">
            <v>0</v>
          </cell>
          <cell r="AG15902">
            <v>0</v>
          </cell>
          <cell r="AH15902">
            <v>0</v>
          </cell>
          <cell r="AI15902">
            <v>0</v>
          </cell>
          <cell r="AJ15902">
            <v>0</v>
          </cell>
          <cell r="AK15902">
            <v>0</v>
          </cell>
          <cell r="AL15902">
            <v>0</v>
          </cell>
          <cell r="AM15902">
            <v>0</v>
          </cell>
          <cell r="AN15902">
            <v>0</v>
          </cell>
          <cell r="AO15902">
            <v>0</v>
          </cell>
          <cell r="AP15902">
            <v>0</v>
          </cell>
          <cell r="AQ15902">
            <v>0</v>
          </cell>
          <cell r="AR15902">
            <v>0</v>
          </cell>
          <cell r="AS15902">
            <v>0</v>
          </cell>
          <cell r="AT15902">
            <v>0</v>
          </cell>
          <cell r="AU15902">
            <v>1</v>
          </cell>
          <cell r="AV15902" t="b">
            <v>0</v>
          </cell>
          <cell r="AW15902" t="b">
            <v>0</v>
          </cell>
        </row>
        <row r="15903">
          <cell r="S15903" t="str">
            <v>HOWARD PARK</v>
          </cell>
          <cell r="AF15903">
            <v>0</v>
          </cell>
          <cell r="AG15903">
            <v>0</v>
          </cell>
          <cell r="AH15903">
            <v>0</v>
          </cell>
          <cell r="AI15903">
            <v>0</v>
          </cell>
          <cell r="AJ15903">
            <v>0</v>
          </cell>
          <cell r="AK15903">
            <v>0</v>
          </cell>
          <cell r="AL15903">
            <v>0</v>
          </cell>
          <cell r="AM15903">
            <v>0</v>
          </cell>
          <cell r="AN15903">
            <v>0</v>
          </cell>
          <cell r="AO15903">
            <v>0</v>
          </cell>
          <cell r="AP15903">
            <v>0</v>
          </cell>
          <cell r="AQ15903">
            <v>0</v>
          </cell>
          <cell r="AR15903">
            <v>0</v>
          </cell>
          <cell r="AS15903">
            <v>0</v>
          </cell>
          <cell r="AT15903">
            <v>0</v>
          </cell>
          <cell r="AU15903">
            <v>1</v>
          </cell>
          <cell r="AV15903" t="b">
            <v>0</v>
          </cell>
          <cell r="AW15903" t="b">
            <v>0</v>
          </cell>
        </row>
        <row r="15904">
          <cell r="S15904" t="str">
            <v>WASHINGTON VILLAGE</v>
          </cell>
          <cell r="AF15904">
            <v>0</v>
          </cell>
          <cell r="AG15904">
            <v>0</v>
          </cell>
          <cell r="AH15904">
            <v>0</v>
          </cell>
          <cell r="AI15904">
            <v>0</v>
          </cell>
          <cell r="AJ15904">
            <v>0</v>
          </cell>
          <cell r="AK15904">
            <v>0</v>
          </cell>
          <cell r="AL15904">
            <v>0</v>
          </cell>
          <cell r="AM15904">
            <v>0</v>
          </cell>
          <cell r="AN15904">
            <v>0</v>
          </cell>
          <cell r="AO15904">
            <v>0</v>
          </cell>
          <cell r="AP15904">
            <v>0</v>
          </cell>
          <cell r="AQ15904">
            <v>0</v>
          </cell>
          <cell r="AR15904">
            <v>0</v>
          </cell>
          <cell r="AS15904">
            <v>0</v>
          </cell>
          <cell r="AT15904">
            <v>0</v>
          </cell>
          <cell r="AU15904">
            <v>1</v>
          </cell>
          <cell r="AV15904" t="b">
            <v>0</v>
          </cell>
          <cell r="AW15904" t="b">
            <v>0</v>
          </cell>
        </row>
        <row r="15905">
          <cell r="S15905" t="str">
            <v>IRVINGTON</v>
          </cell>
          <cell r="AF15905">
            <v>0</v>
          </cell>
          <cell r="AG15905">
            <v>0</v>
          </cell>
          <cell r="AH15905">
            <v>0</v>
          </cell>
          <cell r="AI15905">
            <v>0</v>
          </cell>
          <cell r="AJ15905">
            <v>0</v>
          </cell>
          <cell r="AK15905">
            <v>0</v>
          </cell>
          <cell r="AL15905">
            <v>0</v>
          </cell>
          <cell r="AM15905">
            <v>0</v>
          </cell>
          <cell r="AN15905">
            <v>0</v>
          </cell>
          <cell r="AO15905">
            <v>0</v>
          </cell>
          <cell r="AP15905">
            <v>0</v>
          </cell>
          <cell r="AQ15905">
            <v>0</v>
          </cell>
          <cell r="AR15905">
            <v>0</v>
          </cell>
          <cell r="AS15905">
            <v>1</v>
          </cell>
          <cell r="AT15905">
            <v>1</v>
          </cell>
          <cell r="AU15905">
            <v>1</v>
          </cell>
          <cell r="AV15905" t="b">
            <v>0</v>
          </cell>
          <cell r="AW15905" t="b">
            <v>0</v>
          </cell>
        </row>
        <row r="15906">
          <cell r="S15906" t="str">
            <v>MORRELL PARK</v>
          </cell>
          <cell r="AF15906">
            <v>0</v>
          </cell>
          <cell r="AG15906">
            <v>0</v>
          </cell>
          <cell r="AH15906">
            <v>0</v>
          </cell>
          <cell r="AI15906">
            <v>0</v>
          </cell>
          <cell r="AJ15906">
            <v>0</v>
          </cell>
          <cell r="AK15906">
            <v>0</v>
          </cell>
          <cell r="AL15906">
            <v>0</v>
          </cell>
          <cell r="AM15906">
            <v>0</v>
          </cell>
          <cell r="AN15906">
            <v>0</v>
          </cell>
          <cell r="AO15906">
            <v>0</v>
          </cell>
          <cell r="AP15906">
            <v>0</v>
          </cell>
          <cell r="AQ15906">
            <v>0</v>
          </cell>
          <cell r="AR15906">
            <v>0</v>
          </cell>
          <cell r="AS15906">
            <v>0</v>
          </cell>
          <cell r="AT15906">
            <v>1</v>
          </cell>
          <cell r="AU15906">
            <v>1</v>
          </cell>
          <cell r="AV15906" t="b">
            <v>0</v>
          </cell>
          <cell r="AW15906" t="b">
            <v>0</v>
          </cell>
        </row>
        <row r="15907">
          <cell r="AF15907">
            <v>0</v>
          </cell>
          <cell r="AG15907">
            <v>0</v>
          </cell>
          <cell r="AH15907">
            <v>0</v>
          </cell>
          <cell r="AI15907">
            <v>0</v>
          </cell>
          <cell r="AJ15907">
            <v>0</v>
          </cell>
          <cell r="AK15907">
            <v>0</v>
          </cell>
          <cell r="AL15907">
            <v>1</v>
          </cell>
          <cell r="AM15907">
            <v>1</v>
          </cell>
          <cell r="AN15907">
            <v>1</v>
          </cell>
          <cell r="AO15907">
            <v>1</v>
          </cell>
          <cell r="AP15907">
            <v>1</v>
          </cell>
          <cell r="AQ15907">
            <v>1</v>
          </cell>
          <cell r="AR15907">
            <v>1</v>
          </cell>
          <cell r="AS15907">
            <v>1</v>
          </cell>
          <cell r="AT15907">
            <v>1</v>
          </cell>
          <cell r="AU15907">
            <v>1</v>
          </cell>
          <cell r="AV15907" t="b">
            <v>0</v>
          </cell>
          <cell r="AW15907" t="b">
            <v>0</v>
          </cell>
        </row>
        <row r="15908">
          <cell r="S15908" t="str">
            <v>IDLEWOOD</v>
          </cell>
          <cell r="AF15908">
            <v>0</v>
          </cell>
          <cell r="AG15908">
            <v>0</v>
          </cell>
          <cell r="AH15908">
            <v>0</v>
          </cell>
          <cell r="AI15908">
            <v>0</v>
          </cell>
          <cell r="AJ15908">
            <v>0</v>
          </cell>
          <cell r="AK15908">
            <v>0</v>
          </cell>
          <cell r="AL15908">
            <v>0</v>
          </cell>
          <cell r="AM15908">
            <v>0</v>
          </cell>
          <cell r="AN15908">
            <v>0</v>
          </cell>
          <cell r="AO15908">
            <v>0</v>
          </cell>
          <cell r="AP15908">
            <v>0</v>
          </cell>
          <cell r="AQ15908">
            <v>0</v>
          </cell>
          <cell r="AR15908">
            <v>0</v>
          </cell>
          <cell r="AS15908">
            <v>0</v>
          </cell>
          <cell r="AT15908">
            <v>0</v>
          </cell>
          <cell r="AU15908">
            <v>1</v>
          </cell>
          <cell r="AV15908" t="b">
            <v>0</v>
          </cell>
          <cell r="AW15908" t="b">
            <v>0</v>
          </cell>
        </row>
        <row r="15909">
          <cell r="S15909" t="str">
            <v>UPTON</v>
          </cell>
          <cell r="AF15909">
            <v>0</v>
          </cell>
          <cell r="AG15909">
            <v>0</v>
          </cell>
          <cell r="AH15909">
            <v>0</v>
          </cell>
          <cell r="AI15909">
            <v>0</v>
          </cell>
          <cell r="AJ15909">
            <v>0</v>
          </cell>
          <cell r="AK15909">
            <v>0</v>
          </cell>
          <cell r="AL15909">
            <v>0</v>
          </cell>
          <cell r="AM15909">
            <v>0</v>
          </cell>
          <cell r="AN15909">
            <v>0</v>
          </cell>
          <cell r="AO15909">
            <v>0</v>
          </cell>
          <cell r="AP15909">
            <v>0</v>
          </cell>
          <cell r="AQ15909">
            <v>0</v>
          </cell>
          <cell r="AR15909">
            <v>1</v>
          </cell>
          <cell r="AS15909">
            <v>1</v>
          </cell>
          <cell r="AT15909">
            <v>1</v>
          </cell>
          <cell r="AU15909">
            <v>1</v>
          </cell>
          <cell r="AV15909" t="b">
            <v>0</v>
          </cell>
          <cell r="AW15909" t="b">
            <v>0</v>
          </cell>
        </row>
        <row r="15910">
          <cell r="S15910" t="str">
            <v>WASHINGTON VILLAGE</v>
          </cell>
          <cell r="AF15910">
            <v>0</v>
          </cell>
          <cell r="AG15910">
            <v>0</v>
          </cell>
          <cell r="AH15910">
            <v>0</v>
          </cell>
          <cell r="AI15910">
            <v>0</v>
          </cell>
          <cell r="AJ15910">
            <v>0</v>
          </cell>
          <cell r="AK15910">
            <v>0</v>
          </cell>
          <cell r="AL15910">
            <v>0</v>
          </cell>
          <cell r="AM15910">
            <v>0</v>
          </cell>
          <cell r="AN15910">
            <v>0</v>
          </cell>
          <cell r="AO15910">
            <v>0</v>
          </cell>
          <cell r="AP15910">
            <v>0</v>
          </cell>
          <cell r="AQ15910">
            <v>0</v>
          </cell>
          <cell r="AR15910">
            <v>0</v>
          </cell>
          <cell r="AS15910">
            <v>0</v>
          </cell>
          <cell r="AT15910">
            <v>1</v>
          </cell>
          <cell r="AU15910">
            <v>1</v>
          </cell>
          <cell r="AV15910" t="b">
            <v>0</v>
          </cell>
          <cell r="AW15910" t="b">
            <v>0</v>
          </cell>
        </row>
        <row r="15911">
          <cell r="S15911" t="str">
            <v>WASHINGTON VILLAGE</v>
          </cell>
          <cell r="AF15911">
            <v>0</v>
          </cell>
          <cell r="AG15911">
            <v>0</v>
          </cell>
          <cell r="AH15911">
            <v>0</v>
          </cell>
          <cell r="AI15911">
            <v>0</v>
          </cell>
          <cell r="AJ15911">
            <v>0</v>
          </cell>
          <cell r="AK15911">
            <v>0</v>
          </cell>
          <cell r="AL15911">
            <v>0</v>
          </cell>
          <cell r="AM15911">
            <v>0</v>
          </cell>
          <cell r="AN15911">
            <v>0</v>
          </cell>
          <cell r="AO15911">
            <v>0</v>
          </cell>
          <cell r="AP15911">
            <v>0</v>
          </cell>
          <cell r="AQ15911">
            <v>0</v>
          </cell>
          <cell r="AR15911">
            <v>0</v>
          </cell>
          <cell r="AS15911">
            <v>0</v>
          </cell>
          <cell r="AT15911">
            <v>0</v>
          </cell>
          <cell r="AU15911">
            <v>1</v>
          </cell>
          <cell r="AV15911" t="b">
            <v>0</v>
          </cell>
          <cell r="AW15911" t="b">
            <v>0</v>
          </cell>
        </row>
        <row r="15912">
          <cell r="S15912" t="str">
            <v>WASHINGTON VILLAGE</v>
          </cell>
          <cell r="AF15912">
            <v>0</v>
          </cell>
          <cell r="AG15912">
            <v>0</v>
          </cell>
          <cell r="AH15912">
            <v>0</v>
          </cell>
          <cell r="AI15912">
            <v>0</v>
          </cell>
          <cell r="AJ15912">
            <v>0</v>
          </cell>
          <cell r="AK15912">
            <v>0</v>
          </cell>
          <cell r="AL15912">
            <v>0</v>
          </cell>
          <cell r="AM15912">
            <v>0</v>
          </cell>
          <cell r="AN15912">
            <v>0</v>
          </cell>
          <cell r="AO15912">
            <v>0</v>
          </cell>
          <cell r="AP15912">
            <v>0</v>
          </cell>
          <cell r="AQ15912">
            <v>0</v>
          </cell>
          <cell r="AR15912">
            <v>0</v>
          </cell>
          <cell r="AS15912">
            <v>0</v>
          </cell>
          <cell r="AT15912">
            <v>1</v>
          </cell>
          <cell r="AU15912">
            <v>1</v>
          </cell>
          <cell r="AV15912" t="b">
            <v>0</v>
          </cell>
          <cell r="AW15912" t="b">
            <v>0</v>
          </cell>
        </row>
        <row r="15913">
          <cell r="S15913" t="str">
            <v>BROADWAY EAST</v>
          </cell>
          <cell r="AF15913">
            <v>0</v>
          </cell>
          <cell r="AG15913">
            <v>0</v>
          </cell>
          <cell r="AH15913">
            <v>0</v>
          </cell>
          <cell r="AI15913">
            <v>0</v>
          </cell>
          <cell r="AJ15913">
            <v>0</v>
          </cell>
          <cell r="AK15913">
            <v>0</v>
          </cell>
          <cell r="AL15913">
            <v>0</v>
          </cell>
          <cell r="AM15913">
            <v>0</v>
          </cell>
          <cell r="AN15913">
            <v>0</v>
          </cell>
          <cell r="AO15913">
            <v>0</v>
          </cell>
          <cell r="AP15913">
            <v>0</v>
          </cell>
          <cell r="AQ15913">
            <v>0</v>
          </cell>
          <cell r="AR15913">
            <v>0</v>
          </cell>
          <cell r="AS15913">
            <v>1</v>
          </cell>
          <cell r="AT15913">
            <v>1</v>
          </cell>
          <cell r="AU15913">
            <v>1</v>
          </cell>
          <cell r="AV15913" t="b">
            <v>0</v>
          </cell>
          <cell r="AW15913" t="b">
            <v>0</v>
          </cell>
        </row>
        <row r="15914">
          <cell r="S15914" t="str">
            <v>BROADWAY EAST</v>
          </cell>
          <cell r="AF15914">
            <v>0</v>
          </cell>
          <cell r="AG15914">
            <v>0</v>
          </cell>
          <cell r="AH15914">
            <v>0</v>
          </cell>
          <cell r="AI15914">
            <v>0</v>
          </cell>
          <cell r="AJ15914">
            <v>0</v>
          </cell>
          <cell r="AK15914">
            <v>0</v>
          </cell>
          <cell r="AL15914">
            <v>0</v>
          </cell>
          <cell r="AM15914">
            <v>0</v>
          </cell>
          <cell r="AN15914">
            <v>0</v>
          </cell>
          <cell r="AO15914">
            <v>0</v>
          </cell>
          <cell r="AP15914">
            <v>0</v>
          </cell>
          <cell r="AQ15914">
            <v>0</v>
          </cell>
          <cell r="AR15914">
            <v>0</v>
          </cell>
          <cell r="AS15914">
            <v>1</v>
          </cell>
          <cell r="AT15914">
            <v>1</v>
          </cell>
          <cell r="AU15914">
            <v>1</v>
          </cell>
          <cell r="AV15914" t="b">
            <v>0</v>
          </cell>
          <cell r="AW15914" t="b">
            <v>0</v>
          </cell>
        </row>
        <row r="15915">
          <cell r="S15915" t="str">
            <v>BIDDLE STREET</v>
          </cell>
          <cell r="AF15915">
            <v>0</v>
          </cell>
          <cell r="AG15915">
            <v>0</v>
          </cell>
          <cell r="AH15915">
            <v>0</v>
          </cell>
          <cell r="AI15915">
            <v>0</v>
          </cell>
          <cell r="AJ15915">
            <v>0</v>
          </cell>
          <cell r="AK15915">
            <v>0</v>
          </cell>
          <cell r="AL15915">
            <v>0</v>
          </cell>
          <cell r="AM15915">
            <v>0</v>
          </cell>
          <cell r="AN15915">
            <v>0</v>
          </cell>
          <cell r="AO15915">
            <v>0</v>
          </cell>
          <cell r="AP15915">
            <v>0</v>
          </cell>
          <cell r="AQ15915">
            <v>0</v>
          </cell>
          <cell r="AR15915">
            <v>0</v>
          </cell>
          <cell r="AS15915">
            <v>0</v>
          </cell>
          <cell r="AT15915">
            <v>1</v>
          </cell>
          <cell r="AU15915">
            <v>1</v>
          </cell>
          <cell r="AV15915" t="b">
            <v>0</v>
          </cell>
          <cell r="AW15915" t="b">
            <v>0</v>
          </cell>
        </row>
        <row r="15916">
          <cell r="S15916" t="str">
            <v>BIDDLE STREET</v>
          </cell>
          <cell r="AF15916">
            <v>0</v>
          </cell>
          <cell r="AG15916">
            <v>0</v>
          </cell>
          <cell r="AH15916">
            <v>0</v>
          </cell>
          <cell r="AI15916">
            <v>0</v>
          </cell>
          <cell r="AJ15916">
            <v>0</v>
          </cell>
          <cell r="AK15916">
            <v>0</v>
          </cell>
          <cell r="AL15916">
            <v>0</v>
          </cell>
          <cell r="AM15916">
            <v>0</v>
          </cell>
          <cell r="AN15916">
            <v>0</v>
          </cell>
          <cell r="AO15916">
            <v>0</v>
          </cell>
          <cell r="AP15916">
            <v>0</v>
          </cell>
          <cell r="AQ15916">
            <v>0</v>
          </cell>
          <cell r="AR15916">
            <v>0</v>
          </cell>
          <cell r="AS15916">
            <v>0</v>
          </cell>
          <cell r="AT15916">
            <v>1</v>
          </cell>
          <cell r="AU15916">
            <v>1</v>
          </cell>
          <cell r="AV15916" t="b">
            <v>0</v>
          </cell>
          <cell r="AW15916" t="b">
            <v>0</v>
          </cell>
        </row>
        <row r="15917">
          <cell r="S15917" t="str">
            <v>GREENSPRING</v>
          </cell>
          <cell r="AF15917">
            <v>0</v>
          </cell>
          <cell r="AG15917">
            <v>0</v>
          </cell>
          <cell r="AH15917">
            <v>0</v>
          </cell>
          <cell r="AI15917">
            <v>0</v>
          </cell>
          <cell r="AJ15917">
            <v>0</v>
          </cell>
          <cell r="AK15917">
            <v>0</v>
          </cell>
          <cell r="AL15917">
            <v>0</v>
          </cell>
          <cell r="AM15917">
            <v>0</v>
          </cell>
          <cell r="AN15917">
            <v>0</v>
          </cell>
          <cell r="AO15917">
            <v>0</v>
          </cell>
          <cell r="AP15917">
            <v>0</v>
          </cell>
          <cell r="AQ15917">
            <v>0</v>
          </cell>
          <cell r="AR15917">
            <v>0</v>
          </cell>
          <cell r="AS15917">
            <v>0</v>
          </cell>
          <cell r="AT15917">
            <v>0</v>
          </cell>
          <cell r="AU15917">
            <v>1</v>
          </cell>
          <cell r="AV15917" t="b">
            <v>0</v>
          </cell>
          <cell r="AW15917" t="b">
            <v>0</v>
          </cell>
        </row>
        <row r="15918">
          <cell r="S15918" t="str">
            <v>BARCLAY</v>
          </cell>
          <cell r="AF15918">
            <v>0</v>
          </cell>
          <cell r="AG15918">
            <v>0</v>
          </cell>
          <cell r="AH15918">
            <v>0</v>
          </cell>
          <cell r="AI15918">
            <v>0</v>
          </cell>
          <cell r="AJ15918">
            <v>0</v>
          </cell>
          <cell r="AK15918">
            <v>0</v>
          </cell>
          <cell r="AL15918">
            <v>0</v>
          </cell>
          <cell r="AM15918">
            <v>0</v>
          </cell>
          <cell r="AN15918">
            <v>0</v>
          </cell>
          <cell r="AO15918">
            <v>0</v>
          </cell>
          <cell r="AP15918">
            <v>0</v>
          </cell>
          <cell r="AQ15918">
            <v>0</v>
          </cell>
          <cell r="AR15918">
            <v>0</v>
          </cell>
          <cell r="AS15918">
            <v>0</v>
          </cell>
          <cell r="AT15918">
            <v>0</v>
          </cell>
          <cell r="AU15918">
            <v>1</v>
          </cell>
          <cell r="AV15918" t="b">
            <v>0</v>
          </cell>
          <cell r="AW15918" t="b">
            <v>0</v>
          </cell>
        </row>
        <row r="15919">
          <cell r="S15919" t="str">
            <v>BARCLAY</v>
          </cell>
          <cell r="AF15919">
            <v>0</v>
          </cell>
          <cell r="AG15919">
            <v>0</v>
          </cell>
          <cell r="AH15919">
            <v>0</v>
          </cell>
          <cell r="AI15919">
            <v>0</v>
          </cell>
          <cell r="AJ15919">
            <v>0</v>
          </cell>
          <cell r="AK15919">
            <v>0</v>
          </cell>
          <cell r="AL15919">
            <v>0</v>
          </cell>
          <cell r="AM15919">
            <v>0</v>
          </cell>
          <cell r="AN15919">
            <v>0</v>
          </cell>
          <cell r="AO15919">
            <v>0</v>
          </cell>
          <cell r="AP15919">
            <v>0</v>
          </cell>
          <cell r="AQ15919">
            <v>0</v>
          </cell>
          <cell r="AR15919">
            <v>0</v>
          </cell>
          <cell r="AS15919">
            <v>0</v>
          </cell>
          <cell r="AT15919">
            <v>0</v>
          </cell>
          <cell r="AU15919">
            <v>1</v>
          </cell>
          <cell r="AV15919" t="b">
            <v>0</v>
          </cell>
          <cell r="AW15919" t="b">
            <v>0</v>
          </cell>
        </row>
        <row r="15920">
          <cell r="S15920" t="str">
            <v>BARCLAY</v>
          </cell>
          <cell r="AF15920">
            <v>0</v>
          </cell>
          <cell r="AG15920">
            <v>0</v>
          </cell>
          <cell r="AH15920">
            <v>0</v>
          </cell>
          <cell r="AI15920">
            <v>0</v>
          </cell>
          <cell r="AJ15920">
            <v>0</v>
          </cell>
          <cell r="AK15920">
            <v>0</v>
          </cell>
          <cell r="AL15920">
            <v>0</v>
          </cell>
          <cell r="AM15920">
            <v>0</v>
          </cell>
          <cell r="AN15920">
            <v>0</v>
          </cell>
          <cell r="AO15920">
            <v>0</v>
          </cell>
          <cell r="AP15920">
            <v>0</v>
          </cell>
          <cell r="AQ15920">
            <v>0</v>
          </cell>
          <cell r="AR15920">
            <v>0</v>
          </cell>
          <cell r="AS15920">
            <v>0</v>
          </cell>
          <cell r="AT15920">
            <v>0</v>
          </cell>
          <cell r="AU15920">
            <v>1</v>
          </cell>
          <cell r="AV15920" t="b">
            <v>0</v>
          </cell>
          <cell r="AW15920" t="b">
            <v>0</v>
          </cell>
        </row>
        <row r="15921">
          <cell r="S15921" t="str">
            <v>BARCLAY</v>
          </cell>
          <cell r="AF15921">
            <v>0</v>
          </cell>
          <cell r="AG15921">
            <v>0</v>
          </cell>
          <cell r="AH15921">
            <v>0</v>
          </cell>
          <cell r="AI15921">
            <v>0</v>
          </cell>
          <cell r="AJ15921">
            <v>0</v>
          </cell>
          <cell r="AK15921">
            <v>0</v>
          </cell>
          <cell r="AL15921">
            <v>0</v>
          </cell>
          <cell r="AM15921">
            <v>0</v>
          </cell>
          <cell r="AN15921">
            <v>0</v>
          </cell>
          <cell r="AO15921">
            <v>0</v>
          </cell>
          <cell r="AP15921">
            <v>0</v>
          </cell>
          <cell r="AQ15921">
            <v>0</v>
          </cell>
          <cell r="AR15921">
            <v>1</v>
          </cell>
          <cell r="AS15921">
            <v>1</v>
          </cell>
          <cell r="AT15921">
            <v>1</v>
          </cell>
          <cell r="AU15921">
            <v>1</v>
          </cell>
          <cell r="AV15921" t="b">
            <v>0</v>
          </cell>
          <cell r="AW15921" t="b">
            <v>0</v>
          </cell>
        </row>
        <row r="15922">
          <cell r="S15922" t="str">
            <v>BARCLAY</v>
          </cell>
          <cell r="AF15922">
            <v>0</v>
          </cell>
          <cell r="AG15922">
            <v>0</v>
          </cell>
          <cell r="AH15922">
            <v>0</v>
          </cell>
          <cell r="AI15922">
            <v>0</v>
          </cell>
          <cell r="AJ15922">
            <v>0</v>
          </cell>
          <cell r="AK15922">
            <v>0</v>
          </cell>
          <cell r="AL15922">
            <v>0</v>
          </cell>
          <cell r="AM15922">
            <v>0</v>
          </cell>
          <cell r="AN15922">
            <v>0</v>
          </cell>
          <cell r="AO15922">
            <v>0</v>
          </cell>
          <cell r="AP15922">
            <v>0</v>
          </cell>
          <cell r="AQ15922">
            <v>0</v>
          </cell>
          <cell r="AR15922">
            <v>0</v>
          </cell>
          <cell r="AS15922">
            <v>0</v>
          </cell>
          <cell r="AT15922">
            <v>1</v>
          </cell>
          <cell r="AU15922">
            <v>1</v>
          </cell>
          <cell r="AV15922" t="b">
            <v>0</v>
          </cell>
          <cell r="AW15922" t="b">
            <v>0</v>
          </cell>
        </row>
        <row r="15923">
          <cell r="S15923" t="str">
            <v>HARWOOD</v>
          </cell>
          <cell r="AF15923">
            <v>0</v>
          </cell>
          <cell r="AG15923">
            <v>0</v>
          </cell>
          <cell r="AH15923">
            <v>0</v>
          </cell>
          <cell r="AI15923">
            <v>0</v>
          </cell>
          <cell r="AJ15923">
            <v>0</v>
          </cell>
          <cell r="AK15923">
            <v>0</v>
          </cell>
          <cell r="AL15923">
            <v>0</v>
          </cell>
          <cell r="AM15923">
            <v>0</v>
          </cell>
          <cell r="AN15923">
            <v>0</v>
          </cell>
          <cell r="AO15923">
            <v>0</v>
          </cell>
          <cell r="AP15923">
            <v>0</v>
          </cell>
          <cell r="AQ15923">
            <v>0</v>
          </cell>
          <cell r="AR15923">
            <v>0</v>
          </cell>
          <cell r="AS15923">
            <v>0</v>
          </cell>
          <cell r="AT15923">
            <v>0</v>
          </cell>
          <cell r="AU15923">
            <v>1</v>
          </cell>
          <cell r="AV15923" t="b">
            <v>0</v>
          </cell>
          <cell r="AW15923" t="b">
            <v>0</v>
          </cell>
        </row>
        <row r="15924">
          <cell r="S15924" t="str">
            <v>BETTER WAVERLY</v>
          </cell>
          <cell r="AF15924">
            <v>0</v>
          </cell>
          <cell r="AG15924">
            <v>0</v>
          </cell>
          <cell r="AH15924">
            <v>0</v>
          </cell>
          <cell r="AI15924">
            <v>0</v>
          </cell>
          <cell r="AJ15924">
            <v>0</v>
          </cell>
          <cell r="AK15924">
            <v>0</v>
          </cell>
          <cell r="AL15924">
            <v>0</v>
          </cell>
          <cell r="AM15924">
            <v>0</v>
          </cell>
          <cell r="AN15924">
            <v>0</v>
          </cell>
          <cell r="AO15924">
            <v>0</v>
          </cell>
          <cell r="AP15924">
            <v>0</v>
          </cell>
          <cell r="AQ15924">
            <v>0</v>
          </cell>
          <cell r="AR15924">
            <v>0</v>
          </cell>
          <cell r="AS15924">
            <v>0</v>
          </cell>
          <cell r="AT15924">
            <v>1</v>
          </cell>
          <cell r="AU15924">
            <v>1</v>
          </cell>
          <cell r="AV15924" t="b">
            <v>0</v>
          </cell>
          <cell r="AW15924" t="b">
            <v>0</v>
          </cell>
        </row>
        <row r="15925">
          <cell r="S15925" t="str">
            <v>BETTER WAVERLY</v>
          </cell>
          <cell r="AF15925">
            <v>0</v>
          </cell>
          <cell r="AG15925">
            <v>0</v>
          </cell>
          <cell r="AH15925">
            <v>0</v>
          </cell>
          <cell r="AI15925">
            <v>0</v>
          </cell>
          <cell r="AJ15925">
            <v>0</v>
          </cell>
          <cell r="AK15925">
            <v>0</v>
          </cell>
          <cell r="AL15925">
            <v>0</v>
          </cell>
          <cell r="AM15925">
            <v>0</v>
          </cell>
          <cell r="AN15925">
            <v>0</v>
          </cell>
          <cell r="AO15925">
            <v>0</v>
          </cell>
          <cell r="AP15925">
            <v>0</v>
          </cell>
          <cell r="AQ15925">
            <v>0</v>
          </cell>
          <cell r="AR15925">
            <v>0</v>
          </cell>
          <cell r="AS15925">
            <v>0</v>
          </cell>
          <cell r="AT15925">
            <v>1</v>
          </cell>
          <cell r="AU15925">
            <v>1</v>
          </cell>
          <cell r="AV15925" t="b">
            <v>0</v>
          </cell>
          <cell r="AW15925" t="b">
            <v>0</v>
          </cell>
        </row>
        <row r="15926">
          <cell r="S15926" t="str">
            <v>BETTER WAVERLY</v>
          </cell>
          <cell r="AF15926">
            <v>0</v>
          </cell>
          <cell r="AG15926">
            <v>0</v>
          </cell>
          <cell r="AH15926">
            <v>0</v>
          </cell>
          <cell r="AI15926">
            <v>0</v>
          </cell>
          <cell r="AJ15926">
            <v>0</v>
          </cell>
          <cell r="AK15926">
            <v>0</v>
          </cell>
          <cell r="AL15926">
            <v>0</v>
          </cell>
          <cell r="AM15926">
            <v>0</v>
          </cell>
          <cell r="AN15926">
            <v>0</v>
          </cell>
          <cell r="AO15926">
            <v>0</v>
          </cell>
          <cell r="AP15926">
            <v>0</v>
          </cell>
          <cell r="AQ15926">
            <v>0</v>
          </cell>
          <cell r="AR15926">
            <v>0</v>
          </cell>
          <cell r="AS15926">
            <v>0</v>
          </cell>
          <cell r="AT15926">
            <v>1</v>
          </cell>
          <cell r="AU15926">
            <v>1</v>
          </cell>
          <cell r="AV15926" t="b">
            <v>0</v>
          </cell>
          <cell r="AW15926" t="b">
            <v>0</v>
          </cell>
        </row>
        <row r="15927">
          <cell r="S15927" t="str">
            <v>SOUTH CLIFTON PARK</v>
          </cell>
          <cell r="AF15927">
            <v>0</v>
          </cell>
          <cell r="AG15927">
            <v>0</v>
          </cell>
          <cell r="AH15927">
            <v>0</v>
          </cell>
          <cell r="AI15927">
            <v>0</v>
          </cell>
          <cell r="AJ15927">
            <v>0</v>
          </cell>
          <cell r="AK15927">
            <v>0</v>
          </cell>
          <cell r="AL15927">
            <v>0</v>
          </cell>
          <cell r="AM15927">
            <v>0</v>
          </cell>
          <cell r="AN15927">
            <v>0</v>
          </cell>
          <cell r="AO15927">
            <v>0</v>
          </cell>
          <cell r="AP15927">
            <v>0</v>
          </cell>
          <cell r="AQ15927">
            <v>0</v>
          </cell>
          <cell r="AR15927">
            <v>0</v>
          </cell>
          <cell r="AS15927">
            <v>0</v>
          </cell>
          <cell r="AT15927">
            <v>1</v>
          </cell>
          <cell r="AU15927">
            <v>1</v>
          </cell>
          <cell r="AV15927" t="b">
            <v>0</v>
          </cell>
          <cell r="AW15927" t="b">
            <v>0</v>
          </cell>
        </row>
        <row r="15928">
          <cell r="S15928" t="str">
            <v>SOUTH CLIFTON PARK</v>
          </cell>
          <cell r="AF15928">
            <v>0</v>
          </cell>
          <cell r="AG15928">
            <v>0</v>
          </cell>
          <cell r="AH15928">
            <v>0</v>
          </cell>
          <cell r="AI15928">
            <v>0</v>
          </cell>
          <cell r="AJ15928">
            <v>0</v>
          </cell>
          <cell r="AK15928">
            <v>0</v>
          </cell>
          <cell r="AL15928">
            <v>0</v>
          </cell>
          <cell r="AM15928">
            <v>0</v>
          </cell>
          <cell r="AN15928">
            <v>0</v>
          </cell>
          <cell r="AO15928">
            <v>0</v>
          </cell>
          <cell r="AP15928">
            <v>0</v>
          </cell>
          <cell r="AQ15928">
            <v>0</v>
          </cell>
          <cell r="AR15928">
            <v>0</v>
          </cell>
          <cell r="AS15928">
            <v>0</v>
          </cell>
          <cell r="AT15928">
            <v>0</v>
          </cell>
          <cell r="AU15928">
            <v>1</v>
          </cell>
          <cell r="AV15928" t="b">
            <v>0</v>
          </cell>
          <cell r="AW15928" t="b">
            <v>0</v>
          </cell>
        </row>
        <row r="15929">
          <cell r="S15929" t="str">
            <v>BELAIR-EDISON</v>
          </cell>
          <cell r="AF15929">
            <v>0</v>
          </cell>
          <cell r="AG15929">
            <v>0</v>
          </cell>
          <cell r="AH15929">
            <v>0</v>
          </cell>
          <cell r="AI15929">
            <v>0</v>
          </cell>
          <cell r="AJ15929">
            <v>0</v>
          </cell>
          <cell r="AK15929">
            <v>0</v>
          </cell>
          <cell r="AL15929">
            <v>0</v>
          </cell>
          <cell r="AM15929">
            <v>0</v>
          </cell>
          <cell r="AN15929">
            <v>0</v>
          </cell>
          <cell r="AO15929">
            <v>0</v>
          </cell>
          <cell r="AP15929">
            <v>0</v>
          </cell>
          <cell r="AQ15929">
            <v>0</v>
          </cell>
          <cell r="AR15929">
            <v>0</v>
          </cell>
          <cell r="AS15929">
            <v>0</v>
          </cell>
          <cell r="AT15929">
            <v>1</v>
          </cell>
          <cell r="AU15929">
            <v>1</v>
          </cell>
          <cell r="AV15929" t="b">
            <v>0</v>
          </cell>
          <cell r="AW15929" t="b">
            <v>0</v>
          </cell>
        </row>
        <row r="15930">
          <cell r="S15930" t="str">
            <v>OLIVER</v>
          </cell>
          <cell r="AF15930">
            <v>0</v>
          </cell>
          <cell r="AG15930">
            <v>0</v>
          </cell>
          <cell r="AH15930">
            <v>0</v>
          </cell>
          <cell r="AI15930">
            <v>0</v>
          </cell>
          <cell r="AJ15930">
            <v>0</v>
          </cell>
          <cell r="AK15930">
            <v>0</v>
          </cell>
          <cell r="AL15930">
            <v>0</v>
          </cell>
          <cell r="AM15930">
            <v>0</v>
          </cell>
          <cell r="AN15930">
            <v>0</v>
          </cell>
          <cell r="AO15930">
            <v>0</v>
          </cell>
          <cell r="AP15930">
            <v>0</v>
          </cell>
          <cell r="AQ15930">
            <v>0</v>
          </cell>
          <cell r="AR15930">
            <v>0</v>
          </cell>
          <cell r="AS15930">
            <v>0</v>
          </cell>
          <cell r="AT15930">
            <v>1</v>
          </cell>
          <cell r="AU15930">
            <v>1</v>
          </cell>
          <cell r="AV15930" t="b">
            <v>0</v>
          </cell>
          <cell r="AW15930" t="b">
            <v>0</v>
          </cell>
        </row>
        <row r="15931">
          <cell r="S15931" t="str">
            <v>RESERVOIR HILL</v>
          </cell>
          <cell r="AF15931">
            <v>0</v>
          </cell>
          <cell r="AG15931">
            <v>0</v>
          </cell>
          <cell r="AH15931">
            <v>0</v>
          </cell>
          <cell r="AI15931">
            <v>0</v>
          </cell>
          <cell r="AJ15931">
            <v>0</v>
          </cell>
          <cell r="AK15931">
            <v>0</v>
          </cell>
          <cell r="AL15931">
            <v>0</v>
          </cell>
          <cell r="AM15931">
            <v>0</v>
          </cell>
          <cell r="AN15931">
            <v>0</v>
          </cell>
          <cell r="AO15931">
            <v>0</v>
          </cell>
          <cell r="AP15931">
            <v>0</v>
          </cell>
          <cell r="AQ15931">
            <v>0</v>
          </cell>
          <cell r="AR15931">
            <v>0</v>
          </cell>
          <cell r="AS15931">
            <v>0</v>
          </cell>
          <cell r="AT15931">
            <v>1</v>
          </cell>
          <cell r="AU15931">
            <v>1</v>
          </cell>
          <cell r="AV15931" t="b">
            <v>0</v>
          </cell>
          <cell r="AW15931" t="b">
            <v>0</v>
          </cell>
        </row>
        <row r="15932">
          <cell r="S15932" t="str">
            <v>BETTER WAVERLY</v>
          </cell>
          <cell r="AF15932">
            <v>0</v>
          </cell>
          <cell r="AG15932">
            <v>0</v>
          </cell>
          <cell r="AH15932">
            <v>0</v>
          </cell>
          <cell r="AI15932">
            <v>0</v>
          </cell>
          <cell r="AJ15932">
            <v>0</v>
          </cell>
          <cell r="AK15932">
            <v>0</v>
          </cell>
          <cell r="AL15932">
            <v>0</v>
          </cell>
          <cell r="AM15932">
            <v>0</v>
          </cell>
          <cell r="AN15932">
            <v>1</v>
          </cell>
          <cell r="AO15932">
            <v>1</v>
          </cell>
          <cell r="AP15932">
            <v>1</v>
          </cell>
          <cell r="AQ15932">
            <v>1</v>
          </cell>
          <cell r="AR15932">
            <v>1</v>
          </cell>
          <cell r="AS15932">
            <v>1</v>
          </cell>
          <cell r="AT15932">
            <v>1</v>
          </cell>
          <cell r="AU15932">
            <v>1</v>
          </cell>
          <cell r="AV15932" t="b">
            <v>0</v>
          </cell>
          <cell r="AW15932" t="b">
            <v>0</v>
          </cell>
        </row>
        <row r="15933">
          <cell r="S15933" t="str">
            <v>DARLEY PARK</v>
          </cell>
          <cell r="AF15933">
            <v>0</v>
          </cell>
          <cell r="AG15933">
            <v>0</v>
          </cell>
          <cell r="AH15933">
            <v>0</v>
          </cell>
          <cell r="AI15933">
            <v>0</v>
          </cell>
          <cell r="AJ15933">
            <v>0</v>
          </cell>
          <cell r="AK15933">
            <v>0</v>
          </cell>
          <cell r="AL15933">
            <v>0</v>
          </cell>
          <cell r="AM15933">
            <v>0</v>
          </cell>
          <cell r="AN15933">
            <v>0</v>
          </cell>
          <cell r="AO15933">
            <v>0</v>
          </cell>
          <cell r="AP15933">
            <v>0</v>
          </cell>
          <cell r="AQ15933">
            <v>0</v>
          </cell>
          <cell r="AR15933">
            <v>0</v>
          </cell>
          <cell r="AS15933">
            <v>1</v>
          </cell>
          <cell r="AT15933">
            <v>1</v>
          </cell>
          <cell r="AU15933">
            <v>1</v>
          </cell>
          <cell r="AV15933" t="b">
            <v>0</v>
          </cell>
          <cell r="AW15933" t="b">
            <v>0</v>
          </cell>
        </row>
        <row r="15934">
          <cell r="S15934" t="str">
            <v>BELAIR-EDISON</v>
          </cell>
          <cell r="AF15934">
            <v>0</v>
          </cell>
          <cell r="AG15934">
            <v>0</v>
          </cell>
          <cell r="AH15934">
            <v>0</v>
          </cell>
          <cell r="AI15934">
            <v>0</v>
          </cell>
          <cell r="AJ15934">
            <v>0</v>
          </cell>
          <cell r="AK15934">
            <v>0</v>
          </cell>
          <cell r="AL15934">
            <v>0</v>
          </cell>
          <cell r="AM15934">
            <v>0</v>
          </cell>
          <cell r="AN15934">
            <v>0</v>
          </cell>
          <cell r="AO15934">
            <v>0</v>
          </cell>
          <cell r="AP15934">
            <v>0</v>
          </cell>
          <cell r="AQ15934">
            <v>0</v>
          </cell>
          <cell r="AR15934">
            <v>0</v>
          </cell>
          <cell r="AS15934">
            <v>0</v>
          </cell>
          <cell r="AT15934">
            <v>0</v>
          </cell>
          <cell r="AU15934">
            <v>1</v>
          </cell>
          <cell r="AV15934" t="b">
            <v>0</v>
          </cell>
          <cell r="AW15934" t="b">
            <v>0</v>
          </cell>
        </row>
        <row r="15935">
          <cell r="S15935" t="str">
            <v>NEW NORTHWOOD</v>
          </cell>
          <cell r="AF15935">
            <v>0</v>
          </cell>
          <cell r="AG15935">
            <v>0</v>
          </cell>
          <cell r="AH15935">
            <v>1</v>
          </cell>
          <cell r="AI15935">
            <v>1</v>
          </cell>
          <cell r="AJ15935">
            <v>1</v>
          </cell>
          <cell r="AK15935">
            <v>1</v>
          </cell>
          <cell r="AL15935">
            <v>1</v>
          </cell>
          <cell r="AM15935">
            <v>1</v>
          </cell>
          <cell r="AN15935">
            <v>1</v>
          </cell>
          <cell r="AO15935">
            <v>1</v>
          </cell>
          <cell r="AP15935">
            <v>1</v>
          </cell>
          <cell r="AQ15935">
            <v>1</v>
          </cell>
          <cell r="AR15935">
            <v>1</v>
          </cell>
          <cell r="AS15935">
            <v>1</v>
          </cell>
          <cell r="AT15935">
            <v>1</v>
          </cell>
          <cell r="AU15935">
            <v>1</v>
          </cell>
          <cell r="AV15935" t="b">
            <v>0</v>
          </cell>
          <cell r="AW15935" t="b">
            <v>0</v>
          </cell>
        </row>
        <row r="15936">
          <cell r="S15936" t="str">
            <v>WALTHERSON</v>
          </cell>
          <cell r="AF15936">
            <v>0</v>
          </cell>
          <cell r="AG15936">
            <v>0</v>
          </cell>
          <cell r="AH15936">
            <v>0</v>
          </cell>
          <cell r="AI15936">
            <v>0</v>
          </cell>
          <cell r="AJ15936">
            <v>0</v>
          </cell>
          <cell r="AK15936">
            <v>0</v>
          </cell>
          <cell r="AL15936">
            <v>0</v>
          </cell>
          <cell r="AM15936">
            <v>0</v>
          </cell>
          <cell r="AN15936">
            <v>0</v>
          </cell>
          <cell r="AO15936">
            <v>0</v>
          </cell>
          <cell r="AP15936">
            <v>0</v>
          </cell>
          <cell r="AQ15936">
            <v>0</v>
          </cell>
          <cell r="AR15936">
            <v>0</v>
          </cell>
          <cell r="AS15936">
            <v>0</v>
          </cell>
          <cell r="AT15936">
            <v>0</v>
          </cell>
          <cell r="AU15936">
            <v>1</v>
          </cell>
          <cell r="AV15936" t="b">
            <v>0</v>
          </cell>
          <cell r="AW15936" t="b">
            <v>0</v>
          </cell>
        </row>
        <row r="15937">
          <cell r="S15937" t="str">
            <v>HOLLINS MARKET</v>
          </cell>
          <cell r="AF15937">
            <v>0</v>
          </cell>
          <cell r="AG15937">
            <v>0</v>
          </cell>
          <cell r="AH15937">
            <v>0</v>
          </cell>
          <cell r="AI15937">
            <v>0</v>
          </cell>
          <cell r="AJ15937">
            <v>0</v>
          </cell>
          <cell r="AK15937">
            <v>0</v>
          </cell>
          <cell r="AL15937">
            <v>0</v>
          </cell>
          <cell r="AM15937">
            <v>0</v>
          </cell>
          <cell r="AN15937">
            <v>0</v>
          </cell>
          <cell r="AO15937">
            <v>0</v>
          </cell>
          <cell r="AP15937">
            <v>0</v>
          </cell>
          <cell r="AQ15937">
            <v>0</v>
          </cell>
          <cell r="AR15937">
            <v>1</v>
          </cell>
          <cell r="AS15937">
            <v>1</v>
          </cell>
          <cell r="AT15937">
            <v>1</v>
          </cell>
          <cell r="AU15937">
            <v>1</v>
          </cell>
          <cell r="AV15937" t="b">
            <v>0</v>
          </cell>
          <cell r="AW15937" t="b">
            <v>0</v>
          </cell>
        </row>
        <row r="15938">
          <cell r="S15938" t="str">
            <v>NEW SOUTHWEST/MOUNT CLARE</v>
          </cell>
          <cell r="AF15938">
            <v>0</v>
          </cell>
          <cell r="AG15938">
            <v>0</v>
          </cell>
          <cell r="AH15938">
            <v>0</v>
          </cell>
          <cell r="AI15938">
            <v>0</v>
          </cell>
          <cell r="AJ15938">
            <v>0</v>
          </cell>
          <cell r="AK15938">
            <v>0</v>
          </cell>
          <cell r="AL15938">
            <v>0</v>
          </cell>
          <cell r="AM15938">
            <v>0</v>
          </cell>
          <cell r="AN15938">
            <v>0</v>
          </cell>
          <cell r="AO15938">
            <v>0</v>
          </cell>
          <cell r="AP15938">
            <v>0</v>
          </cell>
          <cell r="AQ15938">
            <v>0</v>
          </cell>
          <cell r="AR15938">
            <v>0</v>
          </cell>
          <cell r="AS15938">
            <v>0</v>
          </cell>
          <cell r="AT15938">
            <v>0</v>
          </cell>
          <cell r="AU15938">
            <v>1</v>
          </cell>
          <cell r="AV15938" t="b">
            <v>0</v>
          </cell>
          <cell r="AW15938" t="b">
            <v>0</v>
          </cell>
        </row>
        <row r="15939">
          <cell r="S15939" t="str">
            <v>UPTON</v>
          </cell>
          <cell r="AF15939">
            <v>0</v>
          </cell>
          <cell r="AG15939">
            <v>0</v>
          </cell>
          <cell r="AH15939">
            <v>0</v>
          </cell>
          <cell r="AI15939">
            <v>0</v>
          </cell>
          <cell r="AJ15939">
            <v>0</v>
          </cell>
          <cell r="AK15939">
            <v>0</v>
          </cell>
          <cell r="AL15939">
            <v>0</v>
          </cell>
          <cell r="AM15939">
            <v>0</v>
          </cell>
          <cell r="AN15939">
            <v>0</v>
          </cell>
          <cell r="AO15939">
            <v>0</v>
          </cell>
          <cell r="AP15939">
            <v>0</v>
          </cell>
          <cell r="AQ15939">
            <v>0</v>
          </cell>
          <cell r="AR15939">
            <v>0</v>
          </cell>
          <cell r="AS15939">
            <v>0</v>
          </cell>
          <cell r="AT15939">
            <v>0</v>
          </cell>
          <cell r="AU15939">
            <v>0</v>
          </cell>
          <cell r="AV15939" t="b">
            <v>0</v>
          </cell>
          <cell r="AW15939" t="b">
            <v>0</v>
          </cell>
        </row>
        <row r="15940">
          <cell r="S15940" t="str">
            <v>GREENMOUNT WEST</v>
          </cell>
          <cell r="AF15940">
            <v>0</v>
          </cell>
          <cell r="AG15940">
            <v>0</v>
          </cell>
          <cell r="AH15940">
            <v>0</v>
          </cell>
          <cell r="AI15940">
            <v>0</v>
          </cell>
          <cell r="AJ15940">
            <v>0</v>
          </cell>
          <cell r="AK15940">
            <v>0</v>
          </cell>
          <cell r="AL15940">
            <v>0</v>
          </cell>
          <cell r="AM15940">
            <v>0</v>
          </cell>
          <cell r="AN15940">
            <v>0</v>
          </cell>
          <cell r="AO15940">
            <v>0</v>
          </cell>
          <cell r="AP15940">
            <v>0</v>
          </cell>
          <cell r="AQ15940">
            <v>0</v>
          </cell>
          <cell r="AR15940">
            <v>0</v>
          </cell>
          <cell r="AS15940">
            <v>0</v>
          </cell>
          <cell r="AT15940">
            <v>1</v>
          </cell>
          <cell r="AU15940">
            <v>1</v>
          </cell>
          <cell r="AV15940" t="b">
            <v>0</v>
          </cell>
          <cell r="AW15940" t="b">
            <v>0</v>
          </cell>
        </row>
        <row r="15941">
          <cell r="S15941" t="str">
            <v>UPTON</v>
          </cell>
          <cell r="AF15941">
            <v>0</v>
          </cell>
          <cell r="AG15941">
            <v>0</v>
          </cell>
          <cell r="AH15941">
            <v>0</v>
          </cell>
          <cell r="AI15941">
            <v>0</v>
          </cell>
          <cell r="AJ15941">
            <v>0</v>
          </cell>
          <cell r="AK15941">
            <v>0</v>
          </cell>
          <cell r="AL15941">
            <v>0</v>
          </cell>
          <cell r="AM15941">
            <v>0</v>
          </cell>
          <cell r="AN15941">
            <v>0</v>
          </cell>
          <cell r="AO15941">
            <v>0</v>
          </cell>
          <cell r="AP15941">
            <v>0</v>
          </cell>
          <cell r="AQ15941">
            <v>0</v>
          </cell>
          <cell r="AR15941">
            <v>1</v>
          </cell>
          <cell r="AS15941">
            <v>1</v>
          </cell>
          <cell r="AT15941">
            <v>1</v>
          </cell>
          <cell r="AU15941">
            <v>1</v>
          </cell>
          <cell r="AV15941" t="b">
            <v>0</v>
          </cell>
          <cell r="AW15941" t="b">
            <v>0</v>
          </cell>
        </row>
        <row r="15942">
          <cell r="S15942" t="str">
            <v>RESERVOIR HILL</v>
          </cell>
          <cell r="AF15942">
            <v>0</v>
          </cell>
          <cell r="AG15942">
            <v>0</v>
          </cell>
          <cell r="AH15942">
            <v>0</v>
          </cell>
          <cell r="AI15942">
            <v>0</v>
          </cell>
          <cell r="AJ15942">
            <v>0</v>
          </cell>
          <cell r="AK15942">
            <v>0</v>
          </cell>
          <cell r="AL15942">
            <v>0</v>
          </cell>
          <cell r="AM15942">
            <v>0</v>
          </cell>
          <cell r="AN15942">
            <v>0</v>
          </cell>
          <cell r="AO15942">
            <v>0</v>
          </cell>
          <cell r="AP15942">
            <v>0</v>
          </cell>
          <cell r="AQ15942">
            <v>0</v>
          </cell>
          <cell r="AR15942">
            <v>0</v>
          </cell>
          <cell r="AS15942">
            <v>0</v>
          </cell>
          <cell r="AT15942">
            <v>1</v>
          </cell>
          <cell r="AU15942">
            <v>1</v>
          </cell>
          <cell r="AV15942" t="b">
            <v>0</v>
          </cell>
          <cell r="AW15942" t="b">
            <v>0</v>
          </cell>
        </row>
        <row r="15943">
          <cell r="S15943" t="str">
            <v>RESERVOIR HILL</v>
          </cell>
          <cell r="AF15943">
            <v>0</v>
          </cell>
          <cell r="AG15943">
            <v>0</v>
          </cell>
          <cell r="AH15943">
            <v>0</v>
          </cell>
          <cell r="AI15943">
            <v>0</v>
          </cell>
          <cell r="AJ15943">
            <v>0</v>
          </cell>
          <cell r="AK15943">
            <v>0</v>
          </cell>
          <cell r="AL15943">
            <v>0</v>
          </cell>
          <cell r="AM15943">
            <v>0</v>
          </cell>
          <cell r="AN15943">
            <v>0</v>
          </cell>
          <cell r="AO15943">
            <v>0</v>
          </cell>
          <cell r="AP15943">
            <v>0</v>
          </cell>
          <cell r="AQ15943">
            <v>0</v>
          </cell>
          <cell r="AR15943">
            <v>0</v>
          </cell>
          <cell r="AS15943">
            <v>0</v>
          </cell>
          <cell r="AT15943">
            <v>0</v>
          </cell>
          <cell r="AU15943">
            <v>1</v>
          </cell>
          <cell r="AV15943" t="b">
            <v>0</v>
          </cell>
          <cell r="AW15943" t="b">
            <v>0</v>
          </cell>
        </row>
        <row r="15944">
          <cell r="S15944" t="str">
            <v>LIBERTY SQUARE</v>
          </cell>
          <cell r="AF15944">
            <v>0</v>
          </cell>
          <cell r="AG15944">
            <v>0</v>
          </cell>
          <cell r="AH15944">
            <v>0</v>
          </cell>
          <cell r="AI15944">
            <v>0</v>
          </cell>
          <cell r="AJ15944">
            <v>0</v>
          </cell>
          <cell r="AK15944">
            <v>0</v>
          </cell>
          <cell r="AL15944">
            <v>0</v>
          </cell>
          <cell r="AM15944">
            <v>0</v>
          </cell>
          <cell r="AN15944">
            <v>0</v>
          </cell>
          <cell r="AO15944">
            <v>0</v>
          </cell>
          <cell r="AP15944">
            <v>0</v>
          </cell>
          <cell r="AQ15944">
            <v>0</v>
          </cell>
          <cell r="AR15944">
            <v>0</v>
          </cell>
          <cell r="AS15944">
            <v>0</v>
          </cell>
          <cell r="AT15944">
            <v>1</v>
          </cell>
          <cell r="AU15944">
            <v>1</v>
          </cell>
          <cell r="AV15944" t="b">
            <v>0</v>
          </cell>
          <cell r="AW15944" t="b">
            <v>0</v>
          </cell>
        </row>
        <row r="15945">
          <cell r="S15945" t="str">
            <v>UNION SQUARE</v>
          </cell>
          <cell r="AF15945">
            <v>0</v>
          </cell>
          <cell r="AG15945">
            <v>0</v>
          </cell>
          <cell r="AH15945">
            <v>0</v>
          </cell>
          <cell r="AI15945">
            <v>0</v>
          </cell>
          <cell r="AJ15945">
            <v>0</v>
          </cell>
          <cell r="AK15945">
            <v>0</v>
          </cell>
          <cell r="AL15945">
            <v>0</v>
          </cell>
          <cell r="AM15945">
            <v>0</v>
          </cell>
          <cell r="AN15945">
            <v>0</v>
          </cell>
          <cell r="AO15945">
            <v>0</v>
          </cell>
          <cell r="AP15945">
            <v>0</v>
          </cell>
          <cell r="AQ15945">
            <v>0</v>
          </cell>
          <cell r="AR15945">
            <v>0</v>
          </cell>
          <cell r="AS15945">
            <v>1</v>
          </cell>
          <cell r="AT15945">
            <v>1</v>
          </cell>
          <cell r="AU15945">
            <v>1</v>
          </cell>
          <cell r="AV15945" t="b">
            <v>0</v>
          </cell>
          <cell r="AW15945" t="b">
            <v>0</v>
          </cell>
        </row>
        <row r="15946">
          <cell r="S15946" t="str">
            <v>NEW SOUTHWEST/MOUNT CLARE</v>
          </cell>
          <cell r="AF15946">
            <v>0</v>
          </cell>
          <cell r="AG15946">
            <v>0</v>
          </cell>
          <cell r="AH15946">
            <v>0</v>
          </cell>
          <cell r="AI15946">
            <v>0</v>
          </cell>
          <cell r="AJ15946">
            <v>0</v>
          </cell>
          <cell r="AK15946">
            <v>0</v>
          </cell>
          <cell r="AL15946">
            <v>0</v>
          </cell>
          <cell r="AM15946">
            <v>0</v>
          </cell>
          <cell r="AN15946">
            <v>0</v>
          </cell>
          <cell r="AO15946">
            <v>0</v>
          </cell>
          <cell r="AP15946">
            <v>0</v>
          </cell>
          <cell r="AQ15946">
            <v>0</v>
          </cell>
          <cell r="AR15946">
            <v>0</v>
          </cell>
          <cell r="AS15946">
            <v>0</v>
          </cell>
          <cell r="AT15946">
            <v>1</v>
          </cell>
          <cell r="AU15946">
            <v>1</v>
          </cell>
          <cell r="AV15946" t="b">
            <v>0</v>
          </cell>
          <cell r="AW15946" t="b">
            <v>0</v>
          </cell>
        </row>
        <row r="15947">
          <cell r="S15947" t="str">
            <v>ELLWOOD PARK/MONUMENT</v>
          </cell>
          <cell r="AF15947">
            <v>0</v>
          </cell>
          <cell r="AG15947">
            <v>0</v>
          </cell>
          <cell r="AH15947">
            <v>0</v>
          </cell>
          <cell r="AI15947">
            <v>0</v>
          </cell>
          <cell r="AJ15947">
            <v>0</v>
          </cell>
          <cell r="AK15947">
            <v>0</v>
          </cell>
          <cell r="AL15947">
            <v>0</v>
          </cell>
          <cell r="AM15947">
            <v>0</v>
          </cell>
          <cell r="AN15947">
            <v>0</v>
          </cell>
          <cell r="AO15947">
            <v>0</v>
          </cell>
          <cell r="AP15947">
            <v>0</v>
          </cell>
          <cell r="AQ15947">
            <v>0</v>
          </cell>
          <cell r="AR15947">
            <v>0</v>
          </cell>
          <cell r="AS15947">
            <v>0</v>
          </cell>
          <cell r="AT15947">
            <v>1</v>
          </cell>
          <cell r="AU15947">
            <v>1</v>
          </cell>
          <cell r="AV15947" t="b">
            <v>0</v>
          </cell>
          <cell r="AW15947" t="b">
            <v>0</v>
          </cell>
        </row>
        <row r="15948">
          <cell r="S15948" t="str">
            <v>ELLWOOD PARK/MONUMENT</v>
          </cell>
          <cell r="AF15948">
            <v>0</v>
          </cell>
          <cell r="AG15948">
            <v>0</v>
          </cell>
          <cell r="AH15948">
            <v>0</v>
          </cell>
          <cell r="AI15948">
            <v>0</v>
          </cell>
          <cell r="AJ15948">
            <v>0</v>
          </cell>
          <cell r="AK15948">
            <v>0</v>
          </cell>
          <cell r="AL15948">
            <v>0</v>
          </cell>
          <cell r="AM15948">
            <v>0</v>
          </cell>
          <cell r="AN15948">
            <v>0</v>
          </cell>
          <cell r="AO15948">
            <v>0</v>
          </cell>
          <cell r="AP15948">
            <v>0</v>
          </cell>
          <cell r="AQ15948">
            <v>0</v>
          </cell>
          <cell r="AR15948">
            <v>0</v>
          </cell>
          <cell r="AS15948">
            <v>1</v>
          </cell>
          <cell r="AT15948">
            <v>1</v>
          </cell>
          <cell r="AU15948">
            <v>1</v>
          </cell>
          <cell r="AV15948" t="b">
            <v>0</v>
          </cell>
          <cell r="AW15948" t="b">
            <v>0</v>
          </cell>
        </row>
        <row r="15949">
          <cell r="S15949" t="str">
            <v>ELLWOOD PARK/MONUMENT</v>
          </cell>
          <cell r="AF15949">
            <v>0</v>
          </cell>
          <cell r="AG15949">
            <v>0</v>
          </cell>
          <cell r="AH15949">
            <v>0</v>
          </cell>
          <cell r="AI15949">
            <v>0</v>
          </cell>
          <cell r="AJ15949">
            <v>0</v>
          </cell>
          <cell r="AK15949">
            <v>0</v>
          </cell>
          <cell r="AL15949">
            <v>0</v>
          </cell>
          <cell r="AM15949">
            <v>0</v>
          </cell>
          <cell r="AN15949">
            <v>0</v>
          </cell>
          <cell r="AO15949">
            <v>0</v>
          </cell>
          <cell r="AP15949">
            <v>0</v>
          </cell>
          <cell r="AQ15949">
            <v>0</v>
          </cell>
          <cell r="AR15949">
            <v>0</v>
          </cell>
          <cell r="AS15949">
            <v>0</v>
          </cell>
          <cell r="AT15949">
            <v>1</v>
          </cell>
          <cell r="AU15949">
            <v>1</v>
          </cell>
          <cell r="AV15949" t="b">
            <v>0</v>
          </cell>
          <cell r="AW15949" t="b">
            <v>0</v>
          </cell>
        </row>
        <row r="15950">
          <cell r="S15950" t="str">
            <v>MCELDERRY PARK</v>
          </cell>
          <cell r="AF15950">
            <v>0</v>
          </cell>
          <cell r="AG15950">
            <v>0</v>
          </cell>
          <cell r="AH15950">
            <v>0</v>
          </cell>
          <cell r="AI15950">
            <v>0</v>
          </cell>
          <cell r="AJ15950">
            <v>0</v>
          </cell>
          <cell r="AK15950">
            <v>0</v>
          </cell>
          <cell r="AL15950">
            <v>0</v>
          </cell>
          <cell r="AM15950">
            <v>0</v>
          </cell>
          <cell r="AN15950">
            <v>0</v>
          </cell>
          <cell r="AO15950">
            <v>0</v>
          </cell>
          <cell r="AP15950">
            <v>0</v>
          </cell>
          <cell r="AQ15950">
            <v>0</v>
          </cell>
          <cell r="AR15950">
            <v>0</v>
          </cell>
          <cell r="AS15950">
            <v>1</v>
          </cell>
          <cell r="AT15950">
            <v>1</v>
          </cell>
          <cell r="AU15950">
            <v>1</v>
          </cell>
          <cell r="AV15950" t="b">
            <v>0</v>
          </cell>
          <cell r="AW15950" t="b">
            <v>0</v>
          </cell>
        </row>
        <row r="15951">
          <cell r="S15951" t="str">
            <v>MCELDERRY PARK</v>
          </cell>
          <cell r="AF15951">
            <v>0</v>
          </cell>
          <cell r="AG15951">
            <v>0</v>
          </cell>
          <cell r="AH15951">
            <v>0</v>
          </cell>
          <cell r="AI15951">
            <v>0</v>
          </cell>
          <cell r="AJ15951">
            <v>0</v>
          </cell>
          <cell r="AK15951">
            <v>0</v>
          </cell>
          <cell r="AL15951">
            <v>0</v>
          </cell>
          <cell r="AM15951">
            <v>0</v>
          </cell>
          <cell r="AN15951">
            <v>0</v>
          </cell>
          <cell r="AO15951">
            <v>0</v>
          </cell>
          <cell r="AP15951">
            <v>0</v>
          </cell>
          <cell r="AQ15951">
            <v>0</v>
          </cell>
          <cell r="AR15951">
            <v>0</v>
          </cell>
          <cell r="AS15951">
            <v>0</v>
          </cell>
          <cell r="AT15951">
            <v>1</v>
          </cell>
          <cell r="AU15951">
            <v>1</v>
          </cell>
          <cell r="AV15951" t="b">
            <v>0</v>
          </cell>
          <cell r="AW15951" t="b">
            <v>0</v>
          </cell>
        </row>
        <row r="15952">
          <cell r="S15952" t="str">
            <v>MCELDERRY PARK</v>
          </cell>
          <cell r="AF15952">
            <v>0</v>
          </cell>
          <cell r="AG15952">
            <v>0</v>
          </cell>
          <cell r="AH15952">
            <v>0</v>
          </cell>
          <cell r="AI15952">
            <v>0</v>
          </cell>
          <cell r="AJ15952">
            <v>0</v>
          </cell>
          <cell r="AK15952">
            <v>0</v>
          </cell>
          <cell r="AL15952">
            <v>0</v>
          </cell>
          <cell r="AM15952">
            <v>0</v>
          </cell>
          <cell r="AN15952">
            <v>0</v>
          </cell>
          <cell r="AO15952">
            <v>0</v>
          </cell>
          <cell r="AP15952">
            <v>0</v>
          </cell>
          <cell r="AQ15952">
            <v>0</v>
          </cell>
          <cell r="AR15952">
            <v>0</v>
          </cell>
          <cell r="AS15952">
            <v>0</v>
          </cell>
          <cell r="AT15952">
            <v>0</v>
          </cell>
          <cell r="AU15952">
            <v>0</v>
          </cell>
          <cell r="AV15952" t="b">
            <v>0</v>
          </cell>
          <cell r="AW15952" t="b">
            <v>0</v>
          </cell>
        </row>
        <row r="15953">
          <cell r="S15953" t="str">
            <v>PATTERSON PLACE</v>
          </cell>
          <cell r="AF15953">
            <v>0</v>
          </cell>
          <cell r="AG15953">
            <v>0</v>
          </cell>
          <cell r="AH15953">
            <v>0</v>
          </cell>
          <cell r="AI15953">
            <v>0</v>
          </cell>
          <cell r="AJ15953">
            <v>0</v>
          </cell>
          <cell r="AK15953">
            <v>0</v>
          </cell>
          <cell r="AL15953">
            <v>0</v>
          </cell>
          <cell r="AM15953">
            <v>0</v>
          </cell>
          <cell r="AN15953">
            <v>0</v>
          </cell>
          <cell r="AO15953">
            <v>0</v>
          </cell>
          <cell r="AP15953">
            <v>0</v>
          </cell>
          <cell r="AQ15953">
            <v>0</v>
          </cell>
          <cell r="AR15953">
            <v>0</v>
          </cell>
          <cell r="AS15953">
            <v>0</v>
          </cell>
          <cell r="AT15953">
            <v>1</v>
          </cell>
          <cell r="AU15953">
            <v>1</v>
          </cell>
          <cell r="AV15953" t="b">
            <v>0</v>
          </cell>
          <cell r="AW15953" t="b">
            <v>0</v>
          </cell>
        </row>
        <row r="15954">
          <cell r="S15954" t="str">
            <v>RESERVOIR HILL</v>
          </cell>
          <cell r="AF15954">
            <v>0</v>
          </cell>
          <cell r="AG15954">
            <v>0</v>
          </cell>
          <cell r="AH15954">
            <v>0</v>
          </cell>
          <cell r="AI15954">
            <v>0</v>
          </cell>
          <cell r="AJ15954">
            <v>1</v>
          </cell>
          <cell r="AK15954">
            <v>1</v>
          </cell>
          <cell r="AL15954">
            <v>1</v>
          </cell>
          <cell r="AM15954">
            <v>1</v>
          </cell>
          <cell r="AN15954">
            <v>1</v>
          </cell>
          <cell r="AO15954">
            <v>1</v>
          </cell>
          <cell r="AP15954">
            <v>1</v>
          </cell>
          <cell r="AQ15954">
            <v>1</v>
          </cell>
          <cell r="AR15954">
            <v>1</v>
          </cell>
          <cell r="AS15954">
            <v>1</v>
          </cell>
          <cell r="AT15954">
            <v>1</v>
          </cell>
          <cell r="AU15954">
            <v>1</v>
          </cell>
          <cell r="AV15954" t="b">
            <v>0</v>
          </cell>
          <cell r="AW15954" t="b">
            <v>0</v>
          </cell>
        </row>
        <row r="15955">
          <cell r="S15955" t="str">
            <v>SANDTOWN-WINCHESTER</v>
          </cell>
          <cell r="AF15955">
            <v>0</v>
          </cell>
          <cell r="AG15955">
            <v>0</v>
          </cell>
          <cell r="AH15955">
            <v>0</v>
          </cell>
          <cell r="AI15955">
            <v>0</v>
          </cell>
          <cell r="AJ15955">
            <v>0</v>
          </cell>
          <cell r="AK15955">
            <v>0</v>
          </cell>
          <cell r="AL15955">
            <v>0</v>
          </cell>
          <cell r="AM15955">
            <v>0</v>
          </cell>
          <cell r="AN15955">
            <v>0</v>
          </cell>
          <cell r="AO15955">
            <v>0</v>
          </cell>
          <cell r="AP15955">
            <v>1</v>
          </cell>
          <cell r="AQ15955">
            <v>1</v>
          </cell>
          <cell r="AR15955">
            <v>1</v>
          </cell>
          <cell r="AS15955">
            <v>1</v>
          </cell>
          <cell r="AT15955">
            <v>1</v>
          </cell>
          <cell r="AU15955">
            <v>1</v>
          </cell>
          <cell r="AV15955" t="b">
            <v>0</v>
          </cell>
          <cell r="AW15955" t="b">
            <v>0</v>
          </cell>
        </row>
        <row r="15956">
          <cell r="S15956" t="str">
            <v>CARROLLTON RIDGE</v>
          </cell>
          <cell r="AF15956">
            <v>0</v>
          </cell>
          <cell r="AG15956">
            <v>0</v>
          </cell>
          <cell r="AH15956">
            <v>0</v>
          </cell>
          <cell r="AI15956">
            <v>0</v>
          </cell>
          <cell r="AJ15956">
            <v>0</v>
          </cell>
          <cell r="AK15956">
            <v>0</v>
          </cell>
          <cell r="AL15956">
            <v>0</v>
          </cell>
          <cell r="AM15956">
            <v>0</v>
          </cell>
          <cell r="AN15956">
            <v>0</v>
          </cell>
          <cell r="AO15956">
            <v>0</v>
          </cell>
          <cell r="AP15956">
            <v>0</v>
          </cell>
          <cell r="AQ15956">
            <v>0</v>
          </cell>
          <cell r="AR15956">
            <v>0</v>
          </cell>
          <cell r="AS15956">
            <v>0</v>
          </cell>
          <cell r="AT15956">
            <v>0</v>
          </cell>
          <cell r="AU15956">
            <v>1</v>
          </cell>
          <cell r="AV15956" t="b">
            <v>0</v>
          </cell>
          <cell r="AW15956" t="b">
            <v>0</v>
          </cell>
        </row>
        <row r="15957">
          <cell r="S15957" t="str">
            <v>CARROLLTON RIDGE</v>
          </cell>
          <cell r="AF15957">
            <v>0</v>
          </cell>
          <cell r="AG15957">
            <v>0</v>
          </cell>
          <cell r="AH15957">
            <v>0</v>
          </cell>
          <cell r="AI15957">
            <v>0</v>
          </cell>
          <cell r="AJ15957">
            <v>0</v>
          </cell>
          <cell r="AK15957">
            <v>0</v>
          </cell>
          <cell r="AL15957">
            <v>0</v>
          </cell>
          <cell r="AM15957">
            <v>0</v>
          </cell>
          <cell r="AN15957">
            <v>0</v>
          </cell>
          <cell r="AO15957">
            <v>0</v>
          </cell>
          <cell r="AP15957">
            <v>0</v>
          </cell>
          <cell r="AQ15957">
            <v>0</v>
          </cell>
          <cell r="AR15957">
            <v>0</v>
          </cell>
          <cell r="AS15957">
            <v>0</v>
          </cell>
          <cell r="AT15957">
            <v>0</v>
          </cell>
          <cell r="AU15957">
            <v>1</v>
          </cell>
          <cell r="AV15957" t="b">
            <v>0</v>
          </cell>
          <cell r="AW15957" t="b">
            <v>0</v>
          </cell>
        </row>
        <row r="15958">
          <cell r="S15958" t="str">
            <v>GREENMOUNT WEST</v>
          </cell>
          <cell r="AF15958">
            <v>0</v>
          </cell>
          <cell r="AG15958">
            <v>0</v>
          </cell>
          <cell r="AH15958">
            <v>0</v>
          </cell>
          <cell r="AI15958">
            <v>0</v>
          </cell>
          <cell r="AJ15958">
            <v>0</v>
          </cell>
          <cell r="AK15958">
            <v>0</v>
          </cell>
          <cell r="AL15958">
            <v>0</v>
          </cell>
          <cell r="AM15958">
            <v>0</v>
          </cell>
          <cell r="AN15958">
            <v>0</v>
          </cell>
          <cell r="AO15958">
            <v>0</v>
          </cell>
          <cell r="AP15958">
            <v>0</v>
          </cell>
          <cell r="AQ15958">
            <v>0</v>
          </cell>
          <cell r="AR15958">
            <v>0</v>
          </cell>
          <cell r="AS15958">
            <v>0</v>
          </cell>
          <cell r="AT15958">
            <v>0</v>
          </cell>
          <cell r="AU15958">
            <v>1</v>
          </cell>
          <cell r="AV15958" t="b">
            <v>0</v>
          </cell>
          <cell r="AW15958" t="b">
            <v>0</v>
          </cell>
        </row>
        <row r="15959">
          <cell r="S15959" t="str">
            <v>BALTIMORE-LINWOOD</v>
          </cell>
          <cell r="AF15959">
            <v>0</v>
          </cell>
          <cell r="AG15959">
            <v>0</v>
          </cell>
          <cell r="AH15959">
            <v>0</v>
          </cell>
          <cell r="AI15959">
            <v>0</v>
          </cell>
          <cell r="AJ15959">
            <v>0</v>
          </cell>
          <cell r="AK15959">
            <v>0</v>
          </cell>
          <cell r="AL15959">
            <v>0</v>
          </cell>
          <cell r="AM15959">
            <v>0</v>
          </cell>
          <cell r="AN15959">
            <v>0</v>
          </cell>
          <cell r="AO15959">
            <v>0</v>
          </cell>
          <cell r="AP15959">
            <v>0</v>
          </cell>
          <cell r="AQ15959">
            <v>0</v>
          </cell>
          <cell r="AR15959">
            <v>0</v>
          </cell>
          <cell r="AS15959">
            <v>0</v>
          </cell>
          <cell r="AT15959">
            <v>0</v>
          </cell>
          <cell r="AU15959">
            <v>1</v>
          </cell>
          <cell r="AV15959" t="b">
            <v>0</v>
          </cell>
          <cell r="AW15959" t="b">
            <v>0</v>
          </cell>
        </row>
        <row r="15960">
          <cell r="S15960" t="str">
            <v>BALTIMORE-LINWOOD</v>
          </cell>
          <cell r="AF15960">
            <v>0</v>
          </cell>
          <cell r="AG15960">
            <v>0</v>
          </cell>
          <cell r="AH15960">
            <v>0</v>
          </cell>
          <cell r="AI15960">
            <v>0</v>
          </cell>
          <cell r="AJ15960">
            <v>0</v>
          </cell>
          <cell r="AK15960">
            <v>0</v>
          </cell>
          <cell r="AL15960">
            <v>0</v>
          </cell>
          <cell r="AM15960">
            <v>0</v>
          </cell>
          <cell r="AN15960">
            <v>0</v>
          </cell>
          <cell r="AO15960">
            <v>0</v>
          </cell>
          <cell r="AP15960">
            <v>0</v>
          </cell>
          <cell r="AQ15960">
            <v>0</v>
          </cell>
          <cell r="AR15960">
            <v>0</v>
          </cell>
          <cell r="AS15960">
            <v>0</v>
          </cell>
          <cell r="AT15960">
            <v>1</v>
          </cell>
          <cell r="AU15960">
            <v>1</v>
          </cell>
          <cell r="AV15960" t="b">
            <v>0</v>
          </cell>
          <cell r="AW15960" t="b">
            <v>0</v>
          </cell>
        </row>
        <row r="15961">
          <cell r="S15961" t="str">
            <v>BALTIMORE-LINWOOD</v>
          </cell>
          <cell r="AF15961">
            <v>0</v>
          </cell>
          <cell r="AG15961">
            <v>0</v>
          </cell>
          <cell r="AH15961">
            <v>0</v>
          </cell>
          <cell r="AI15961">
            <v>0</v>
          </cell>
          <cell r="AJ15961">
            <v>0</v>
          </cell>
          <cell r="AK15961">
            <v>0</v>
          </cell>
          <cell r="AL15961">
            <v>0</v>
          </cell>
          <cell r="AM15961">
            <v>0</v>
          </cell>
          <cell r="AN15961">
            <v>0</v>
          </cell>
          <cell r="AO15961">
            <v>0</v>
          </cell>
          <cell r="AP15961">
            <v>0</v>
          </cell>
          <cell r="AQ15961">
            <v>0</v>
          </cell>
          <cell r="AR15961">
            <v>0</v>
          </cell>
          <cell r="AS15961">
            <v>0</v>
          </cell>
          <cell r="AT15961">
            <v>0</v>
          </cell>
          <cell r="AU15961">
            <v>1</v>
          </cell>
          <cell r="AV15961" t="b">
            <v>0</v>
          </cell>
          <cell r="AW15961" t="b">
            <v>0</v>
          </cell>
        </row>
        <row r="15962">
          <cell r="S15962" t="str">
            <v>BALTIMORE-LINWOOD</v>
          </cell>
          <cell r="AF15962">
            <v>0</v>
          </cell>
          <cell r="AG15962">
            <v>0</v>
          </cell>
          <cell r="AH15962">
            <v>0</v>
          </cell>
          <cell r="AI15962">
            <v>0</v>
          </cell>
          <cell r="AJ15962">
            <v>0</v>
          </cell>
          <cell r="AK15962">
            <v>0</v>
          </cell>
          <cell r="AL15962">
            <v>0</v>
          </cell>
          <cell r="AM15962">
            <v>0</v>
          </cell>
          <cell r="AN15962">
            <v>0</v>
          </cell>
          <cell r="AO15962">
            <v>0</v>
          </cell>
          <cell r="AP15962">
            <v>0</v>
          </cell>
          <cell r="AQ15962">
            <v>0</v>
          </cell>
          <cell r="AR15962">
            <v>0</v>
          </cell>
          <cell r="AS15962">
            <v>0</v>
          </cell>
          <cell r="AT15962">
            <v>0</v>
          </cell>
          <cell r="AU15962">
            <v>1</v>
          </cell>
          <cell r="AV15962" t="b">
            <v>0</v>
          </cell>
          <cell r="AW15962" t="b">
            <v>0</v>
          </cell>
        </row>
        <row r="15963">
          <cell r="S15963" t="str">
            <v>CANTON</v>
          </cell>
          <cell r="AF15963">
            <v>0</v>
          </cell>
          <cell r="AG15963">
            <v>0</v>
          </cell>
          <cell r="AH15963">
            <v>0</v>
          </cell>
          <cell r="AI15963">
            <v>0</v>
          </cell>
          <cell r="AJ15963">
            <v>0</v>
          </cell>
          <cell r="AK15963">
            <v>0</v>
          </cell>
          <cell r="AL15963">
            <v>0</v>
          </cell>
          <cell r="AM15963">
            <v>0</v>
          </cell>
          <cell r="AN15963">
            <v>0</v>
          </cell>
          <cell r="AO15963">
            <v>0</v>
          </cell>
          <cell r="AP15963">
            <v>0</v>
          </cell>
          <cell r="AQ15963">
            <v>0</v>
          </cell>
          <cell r="AR15963">
            <v>0</v>
          </cell>
          <cell r="AS15963">
            <v>0</v>
          </cell>
          <cell r="AT15963">
            <v>1</v>
          </cell>
          <cell r="AU15963">
            <v>1</v>
          </cell>
          <cell r="AV15963" t="b">
            <v>0</v>
          </cell>
          <cell r="AW15963" t="b">
            <v>0</v>
          </cell>
        </row>
        <row r="15964">
          <cell r="S15964" t="str">
            <v>MILLHILL</v>
          </cell>
          <cell r="AF15964">
            <v>0</v>
          </cell>
          <cell r="AG15964">
            <v>0</v>
          </cell>
          <cell r="AH15964">
            <v>0</v>
          </cell>
          <cell r="AI15964">
            <v>0</v>
          </cell>
          <cell r="AJ15964">
            <v>0</v>
          </cell>
          <cell r="AK15964">
            <v>0</v>
          </cell>
          <cell r="AL15964">
            <v>0</v>
          </cell>
          <cell r="AM15964">
            <v>0</v>
          </cell>
          <cell r="AN15964">
            <v>0</v>
          </cell>
          <cell r="AO15964">
            <v>0</v>
          </cell>
          <cell r="AP15964">
            <v>0</v>
          </cell>
          <cell r="AQ15964">
            <v>0</v>
          </cell>
          <cell r="AR15964">
            <v>0</v>
          </cell>
          <cell r="AS15964">
            <v>1</v>
          </cell>
          <cell r="AT15964">
            <v>1</v>
          </cell>
          <cell r="AU15964">
            <v>1</v>
          </cell>
          <cell r="AV15964" t="b">
            <v>0</v>
          </cell>
          <cell r="AW15964" t="b">
            <v>0</v>
          </cell>
        </row>
        <row r="15965">
          <cell r="S15965" t="str">
            <v>NORTHWEST COMMUNITY ACTION</v>
          </cell>
          <cell r="AF15965">
            <v>0</v>
          </cell>
          <cell r="AG15965">
            <v>0</v>
          </cell>
          <cell r="AH15965">
            <v>0</v>
          </cell>
          <cell r="AI15965">
            <v>0</v>
          </cell>
          <cell r="AJ15965">
            <v>0</v>
          </cell>
          <cell r="AK15965">
            <v>0</v>
          </cell>
          <cell r="AL15965">
            <v>0</v>
          </cell>
          <cell r="AM15965">
            <v>0</v>
          </cell>
          <cell r="AN15965">
            <v>0</v>
          </cell>
          <cell r="AO15965">
            <v>0</v>
          </cell>
          <cell r="AP15965">
            <v>0</v>
          </cell>
          <cell r="AQ15965">
            <v>0</v>
          </cell>
          <cell r="AR15965">
            <v>0</v>
          </cell>
          <cell r="AS15965">
            <v>0</v>
          </cell>
          <cell r="AT15965">
            <v>1</v>
          </cell>
          <cell r="AU15965">
            <v>1</v>
          </cell>
          <cell r="AV15965" t="b">
            <v>0</v>
          </cell>
          <cell r="AW15965" t="b">
            <v>0</v>
          </cell>
        </row>
        <row r="15966">
          <cell r="S15966" t="str">
            <v>ROSEMONT</v>
          </cell>
          <cell r="AF15966">
            <v>0</v>
          </cell>
          <cell r="AG15966">
            <v>0</v>
          </cell>
          <cell r="AH15966">
            <v>0</v>
          </cell>
          <cell r="AI15966">
            <v>0</v>
          </cell>
          <cell r="AJ15966">
            <v>0</v>
          </cell>
          <cell r="AK15966">
            <v>0</v>
          </cell>
          <cell r="AL15966">
            <v>0</v>
          </cell>
          <cell r="AM15966">
            <v>0</v>
          </cell>
          <cell r="AN15966">
            <v>0</v>
          </cell>
          <cell r="AO15966">
            <v>0</v>
          </cell>
          <cell r="AP15966">
            <v>0</v>
          </cell>
          <cell r="AQ15966">
            <v>0</v>
          </cell>
          <cell r="AR15966">
            <v>0</v>
          </cell>
          <cell r="AS15966">
            <v>0</v>
          </cell>
          <cell r="AT15966">
            <v>0</v>
          </cell>
          <cell r="AU15966">
            <v>1</v>
          </cell>
          <cell r="AV15966" t="b">
            <v>0</v>
          </cell>
          <cell r="AW15966" t="b">
            <v>0</v>
          </cell>
        </row>
        <row r="15967">
          <cell r="S15967" t="str">
            <v>EDMONDSON VILLAGE</v>
          </cell>
          <cell r="AF15967">
            <v>0</v>
          </cell>
          <cell r="AG15967">
            <v>0</v>
          </cell>
          <cell r="AH15967">
            <v>0</v>
          </cell>
          <cell r="AI15967">
            <v>0</v>
          </cell>
          <cell r="AJ15967">
            <v>0</v>
          </cell>
          <cell r="AK15967">
            <v>0</v>
          </cell>
          <cell r="AL15967">
            <v>0</v>
          </cell>
          <cell r="AM15967">
            <v>0</v>
          </cell>
          <cell r="AN15967">
            <v>0</v>
          </cell>
          <cell r="AO15967">
            <v>0</v>
          </cell>
          <cell r="AP15967">
            <v>0</v>
          </cell>
          <cell r="AQ15967">
            <v>0</v>
          </cell>
          <cell r="AR15967">
            <v>0</v>
          </cell>
          <cell r="AS15967">
            <v>0</v>
          </cell>
          <cell r="AT15967">
            <v>0</v>
          </cell>
          <cell r="AU15967">
            <v>1</v>
          </cell>
          <cell r="AV15967" t="b">
            <v>0</v>
          </cell>
          <cell r="AW15967" t="b">
            <v>0</v>
          </cell>
        </row>
        <row r="15968">
          <cell r="S15968" t="str">
            <v>IRVINGTON</v>
          </cell>
          <cell r="AF15968">
            <v>0</v>
          </cell>
          <cell r="AG15968">
            <v>0</v>
          </cell>
          <cell r="AH15968">
            <v>0</v>
          </cell>
          <cell r="AI15968">
            <v>0</v>
          </cell>
          <cell r="AJ15968">
            <v>0</v>
          </cell>
          <cell r="AK15968">
            <v>0</v>
          </cell>
          <cell r="AL15968">
            <v>0</v>
          </cell>
          <cell r="AM15968">
            <v>0</v>
          </cell>
          <cell r="AN15968">
            <v>0</v>
          </cell>
          <cell r="AO15968">
            <v>0</v>
          </cell>
          <cell r="AP15968">
            <v>0</v>
          </cell>
          <cell r="AQ15968">
            <v>0</v>
          </cell>
          <cell r="AR15968">
            <v>0</v>
          </cell>
          <cell r="AS15968">
            <v>0</v>
          </cell>
          <cell r="AT15968">
            <v>0</v>
          </cell>
          <cell r="AU15968">
            <v>1</v>
          </cell>
          <cell r="AV15968" t="b">
            <v>0</v>
          </cell>
          <cell r="AW15968" t="b">
            <v>0</v>
          </cell>
        </row>
        <row r="15969">
          <cell r="S15969" t="str">
            <v>PENN NORTH</v>
          </cell>
          <cell r="AF15969">
            <v>0</v>
          </cell>
          <cell r="AG15969">
            <v>0</v>
          </cell>
          <cell r="AH15969">
            <v>0</v>
          </cell>
          <cell r="AI15969">
            <v>0</v>
          </cell>
          <cell r="AJ15969">
            <v>0</v>
          </cell>
          <cell r="AK15969">
            <v>0</v>
          </cell>
          <cell r="AL15969">
            <v>0</v>
          </cell>
          <cell r="AM15969">
            <v>0</v>
          </cell>
          <cell r="AN15969">
            <v>0</v>
          </cell>
          <cell r="AO15969">
            <v>0</v>
          </cell>
          <cell r="AP15969">
            <v>0</v>
          </cell>
          <cell r="AQ15969">
            <v>0</v>
          </cell>
          <cell r="AR15969">
            <v>0</v>
          </cell>
          <cell r="AS15969">
            <v>0</v>
          </cell>
          <cell r="AT15969">
            <v>0</v>
          </cell>
          <cell r="AU15969">
            <v>1</v>
          </cell>
          <cell r="AV15969" t="b">
            <v>0</v>
          </cell>
          <cell r="AW15969" t="b">
            <v>0</v>
          </cell>
        </row>
        <row r="15970">
          <cell r="S15970" t="str">
            <v>PENN NORTH</v>
          </cell>
          <cell r="AF15970">
            <v>0</v>
          </cell>
          <cell r="AG15970">
            <v>0</v>
          </cell>
          <cell r="AH15970">
            <v>0</v>
          </cell>
          <cell r="AI15970">
            <v>0</v>
          </cell>
          <cell r="AJ15970">
            <v>0</v>
          </cell>
          <cell r="AK15970">
            <v>0</v>
          </cell>
          <cell r="AL15970">
            <v>0</v>
          </cell>
          <cell r="AM15970">
            <v>0</v>
          </cell>
          <cell r="AN15970">
            <v>0</v>
          </cell>
          <cell r="AO15970">
            <v>0</v>
          </cell>
          <cell r="AP15970">
            <v>0</v>
          </cell>
          <cell r="AQ15970">
            <v>0</v>
          </cell>
          <cell r="AR15970">
            <v>0</v>
          </cell>
          <cell r="AS15970">
            <v>0</v>
          </cell>
          <cell r="AT15970">
            <v>0</v>
          </cell>
          <cell r="AU15970">
            <v>1</v>
          </cell>
          <cell r="AV15970" t="b">
            <v>0</v>
          </cell>
          <cell r="AW15970" t="b">
            <v>0</v>
          </cell>
        </row>
        <row r="15971">
          <cell r="S15971" t="str">
            <v>BARCLAY</v>
          </cell>
          <cell r="AF15971">
            <v>0</v>
          </cell>
          <cell r="AG15971">
            <v>0</v>
          </cell>
          <cell r="AH15971">
            <v>0</v>
          </cell>
          <cell r="AI15971">
            <v>0</v>
          </cell>
          <cell r="AJ15971">
            <v>0</v>
          </cell>
          <cell r="AK15971">
            <v>0</v>
          </cell>
          <cell r="AL15971">
            <v>0</v>
          </cell>
          <cell r="AM15971">
            <v>0</v>
          </cell>
          <cell r="AN15971">
            <v>0</v>
          </cell>
          <cell r="AO15971">
            <v>0</v>
          </cell>
          <cell r="AP15971">
            <v>0</v>
          </cell>
          <cell r="AQ15971">
            <v>0</v>
          </cell>
          <cell r="AR15971">
            <v>0</v>
          </cell>
          <cell r="AS15971">
            <v>0</v>
          </cell>
          <cell r="AT15971">
            <v>0</v>
          </cell>
          <cell r="AU15971">
            <v>1</v>
          </cell>
          <cell r="AV15971" t="b">
            <v>0</v>
          </cell>
          <cell r="AW15971" t="b">
            <v>0</v>
          </cell>
        </row>
        <row r="15972">
          <cell r="S15972" t="str">
            <v>WAVERLY</v>
          </cell>
          <cell r="AF15972">
            <v>0</v>
          </cell>
          <cell r="AG15972">
            <v>0</v>
          </cell>
          <cell r="AH15972">
            <v>0</v>
          </cell>
          <cell r="AI15972">
            <v>0</v>
          </cell>
          <cell r="AJ15972">
            <v>0</v>
          </cell>
          <cell r="AK15972">
            <v>0</v>
          </cell>
          <cell r="AL15972">
            <v>0</v>
          </cell>
          <cell r="AM15972">
            <v>0</v>
          </cell>
          <cell r="AN15972">
            <v>0</v>
          </cell>
          <cell r="AO15972">
            <v>0</v>
          </cell>
          <cell r="AP15972">
            <v>0</v>
          </cell>
          <cell r="AQ15972">
            <v>0</v>
          </cell>
          <cell r="AR15972">
            <v>0</v>
          </cell>
          <cell r="AS15972">
            <v>0</v>
          </cell>
          <cell r="AT15972">
            <v>1</v>
          </cell>
          <cell r="AU15972">
            <v>1</v>
          </cell>
          <cell r="AV15972" t="b">
            <v>0</v>
          </cell>
          <cell r="AW15972" t="b">
            <v>0</v>
          </cell>
        </row>
        <row r="15973">
          <cell r="S15973" t="str">
            <v>SOUTH CLIFTON PARK</v>
          </cell>
          <cell r="AF15973">
            <v>0</v>
          </cell>
          <cell r="AG15973">
            <v>0</v>
          </cell>
          <cell r="AH15973">
            <v>0</v>
          </cell>
          <cell r="AI15973">
            <v>0</v>
          </cell>
          <cell r="AJ15973">
            <v>0</v>
          </cell>
          <cell r="AK15973">
            <v>0</v>
          </cell>
          <cell r="AL15973">
            <v>0</v>
          </cell>
          <cell r="AM15973">
            <v>0</v>
          </cell>
          <cell r="AN15973">
            <v>0</v>
          </cell>
          <cell r="AO15973">
            <v>0</v>
          </cell>
          <cell r="AP15973">
            <v>0</v>
          </cell>
          <cell r="AQ15973">
            <v>0</v>
          </cell>
          <cell r="AR15973">
            <v>0</v>
          </cell>
          <cell r="AS15973">
            <v>1</v>
          </cell>
          <cell r="AT15973">
            <v>1</v>
          </cell>
          <cell r="AU15973">
            <v>1</v>
          </cell>
          <cell r="AV15973" t="b">
            <v>0</v>
          </cell>
          <cell r="AW15973" t="b">
            <v>0</v>
          </cell>
        </row>
        <row r="15974">
          <cell r="S15974" t="str">
            <v>ARLINGTON</v>
          </cell>
          <cell r="AF15974">
            <v>0</v>
          </cell>
          <cell r="AG15974">
            <v>0</v>
          </cell>
          <cell r="AH15974">
            <v>0</v>
          </cell>
          <cell r="AI15974">
            <v>0</v>
          </cell>
          <cell r="AJ15974">
            <v>0</v>
          </cell>
          <cell r="AK15974">
            <v>0</v>
          </cell>
          <cell r="AL15974">
            <v>0</v>
          </cell>
          <cell r="AM15974">
            <v>0</v>
          </cell>
          <cell r="AN15974">
            <v>0</v>
          </cell>
          <cell r="AO15974">
            <v>0</v>
          </cell>
          <cell r="AP15974">
            <v>0</v>
          </cell>
          <cell r="AQ15974">
            <v>0</v>
          </cell>
          <cell r="AR15974">
            <v>0</v>
          </cell>
          <cell r="AS15974">
            <v>0</v>
          </cell>
          <cell r="AT15974">
            <v>1</v>
          </cell>
          <cell r="AU15974">
            <v>1</v>
          </cell>
          <cell r="AV15974" t="b">
            <v>0</v>
          </cell>
          <cell r="AW15974" t="b">
            <v>0</v>
          </cell>
        </row>
        <row r="15975">
          <cell r="S15975" t="str">
            <v>LANGSTON HUGHES</v>
          </cell>
          <cell r="AF15975">
            <v>0</v>
          </cell>
          <cell r="AG15975">
            <v>0</v>
          </cell>
          <cell r="AH15975">
            <v>0</v>
          </cell>
          <cell r="AI15975">
            <v>0</v>
          </cell>
          <cell r="AJ15975">
            <v>0</v>
          </cell>
          <cell r="AK15975">
            <v>0</v>
          </cell>
          <cell r="AL15975">
            <v>0</v>
          </cell>
          <cell r="AM15975">
            <v>0</v>
          </cell>
          <cell r="AN15975">
            <v>0</v>
          </cell>
          <cell r="AO15975">
            <v>0</v>
          </cell>
          <cell r="AP15975">
            <v>0</v>
          </cell>
          <cell r="AQ15975">
            <v>0</v>
          </cell>
          <cell r="AR15975">
            <v>0</v>
          </cell>
          <cell r="AS15975">
            <v>0</v>
          </cell>
          <cell r="AT15975">
            <v>0</v>
          </cell>
          <cell r="AU15975">
            <v>1</v>
          </cell>
          <cell r="AV15975" t="b">
            <v>0</v>
          </cell>
          <cell r="AW15975" t="b">
            <v>0</v>
          </cell>
        </row>
        <row r="15976">
          <cell r="S15976" t="str">
            <v>FRANKFORD</v>
          </cell>
          <cell r="AF15976">
            <v>0</v>
          </cell>
          <cell r="AG15976">
            <v>0</v>
          </cell>
          <cell r="AH15976">
            <v>0</v>
          </cell>
          <cell r="AI15976">
            <v>0</v>
          </cell>
          <cell r="AJ15976">
            <v>0</v>
          </cell>
          <cell r="AK15976">
            <v>0</v>
          </cell>
          <cell r="AL15976">
            <v>0</v>
          </cell>
          <cell r="AM15976">
            <v>0</v>
          </cell>
          <cell r="AN15976">
            <v>0</v>
          </cell>
          <cell r="AO15976">
            <v>0</v>
          </cell>
          <cell r="AP15976">
            <v>0</v>
          </cell>
          <cell r="AQ15976">
            <v>0</v>
          </cell>
          <cell r="AR15976">
            <v>0</v>
          </cell>
          <cell r="AS15976">
            <v>0</v>
          </cell>
          <cell r="AT15976">
            <v>0</v>
          </cell>
          <cell r="AU15976">
            <v>0</v>
          </cell>
          <cell r="AV15976" t="b">
            <v>0</v>
          </cell>
          <cell r="AW15976" t="b">
            <v>0</v>
          </cell>
        </row>
        <row r="15977">
          <cell r="S15977" t="str">
            <v>ELLWOOD PARK/MONUMENT</v>
          </cell>
          <cell r="AF15977">
            <v>0</v>
          </cell>
          <cell r="AG15977">
            <v>0</v>
          </cell>
          <cell r="AH15977">
            <v>0</v>
          </cell>
          <cell r="AI15977">
            <v>0</v>
          </cell>
          <cell r="AJ15977">
            <v>0</v>
          </cell>
          <cell r="AK15977">
            <v>0</v>
          </cell>
          <cell r="AL15977">
            <v>0</v>
          </cell>
          <cell r="AM15977">
            <v>0</v>
          </cell>
          <cell r="AN15977">
            <v>0</v>
          </cell>
          <cell r="AO15977">
            <v>0</v>
          </cell>
          <cell r="AP15977">
            <v>0</v>
          </cell>
          <cell r="AQ15977">
            <v>0</v>
          </cell>
          <cell r="AR15977">
            <v>0</v>
          </cell>
          <cell r="AS15977">
            <v>0</v>
          </cell>
          <cell r="AT15977">
            <v>1</v>
          </cell>
          <cell r="AU15977">
            <v>1</v>
          </cell>
          <cell r="AV15977" t="b">
            <v>0</v>
          </cell>
          <cell r="AW15977" t="b">
            <v>0</v>
          </cell>
        </row>
        <row r="15978">
          <cell r="S15978" t="str">
            <v>BALTIMORE-LINWOOD</v>
          </cell>
          <cell r="AF15978">
            <v>0</v>
          </cell>
          <cell r="AG15978">
            <v>0</v>
          </cell>
          <cell r="AH15978">
            <v>0</v>
          </cell>
          <cell r="AI15978">
            <v>0</v>
          </cell>
          <cell r="AJ15978">
            <v>0</v>
          </cell>
          <cell r="AK15978">
            <v>0</v>
          </cell>
          <cell r="AL15978">
            <v>0</v>
          </cell>
          <cell r="AM15978">
            <v>0</v>
          </cell>
          <cell r="AN15978">
            <v>0</v>
          </cell>
          <cell r="AO15978">
            <v>0</v>
          </cell>
          <cell r="AP15978">
            <v>0</v>
          </cell>
          <cell r="AQ15978">
            <v>0</v>
          </cell>
          <cell r="AR15978">
            <v>0</v>
          </cell>
          <cell r="AS15978">
            <v>0</v>
          </cell>
          <cell r="AT15978">
            <v>0</v>
          </cell>
          <cell r="AU15978">
            <v>1</v>
          </cell>
          <cell r="AV15978" t="b">
            <v>0</v>
          </cell>
          <cell r="AW15978" t="b">
            <v>0</v>
          </cell>
        </row>
        <row r="15979">
          <cell r="S15979" t="str">
            <v>BROOKLYN</v>
          </cell>
          <cell r="AF15979">
            <v>0</v>
          </cell>
          <cell r="AG15979">
            <v>0</v>
          </cell>
          <cell r="AH15979">
            <v>0</v>
          </cell>
          <cell r="AI15979">
            <v>0</v>
          </cell>
          <cell r="AJ15979">
            <v>0</v>
          </cell>
          <cell r="AK15979">
            <v>0</v>
          </cell>
          <cell r="AL15979">
            <v>0</v>
          </cell>
          <cell r="AM15979">
            <v>0</v>
          </cell>
          <cell r="AN15979">
            <v>0</v>
          </cell>
          <cell r="AO15979">
            <v>0</v>
          </cell>
          <cell r="AP15979">
            <v>0</v>
          </cell>
          <cell r="AQ15979">
            <v>0</v>
          </cell>
          <cell r="AR15979">
            <v>0</v>
          </cell>
          <cell r="AS15979">
            <v>0</v>
          </cell>
          <cell r="AT15979">
            <v>0</v>
          </cell>
          <cell r="AU15979">
            <v>1</v>
          </cell>
          <cell r="AV15979" t="b">
            <v>0</v>
          </cell>
          <cell r="AW15979" t="b">
            <v>0</v>
          </cell>
        </row>
        <row r="15980">
          <cell r="S15980" t="str">
            <v>EAST BALTIMORE MIDWAY</v>
          </cell>
          <cell r="AF15980">
            <v>0</v>
          </cell>
          <cell r="AG15980">
            <v>0</v>
          </cell>
          <cell r="AH15980">
            <v>0</v>
          </cell>
          <cell r="AI15980">
            <v>0</v>
          </cell>
          <cell r="AJ15980">
            <v>0</v>
          </cell>
          <cell r="AK15980">
            <v>0</v>
          </cell>
          <cell r="AL15980">
            <v>0</v>
          </cell>
          <cell r="AM15980">
            <v>0</v>
          </cell>
          <cell r="AN15980">
            <v>0</v>
          </cell>
          <cell r="AO15980">
            <v>0</v>
          </cell>
          <cell r="AP15980">
            <v>0</v>
          </cell>
          <cell r="AQ15980">
            <v>0</v>
          </cell>
          <cell r="AR15980">
            <v>0</v>
          </cell>
          <cell r="AS15980">
            <v>1</v>
          </cell>
          <cell r="AT15980">
            <v>1</v>
          </cell>
          <cell r="AU15980">
            <v>1</v>
          </cell>
          <cell r="AV15980" t="b">
            <v>0</v>
          </cell>
          <cell r="AW15980" t="b">
            <v>0</v>
          </cell>
        </row>
        <row r="15981">
          <cell r="S15981" t="str">
            <v>EAST BALTIMORE MIDWAY</v>
          </cell>
          <cell r="AF15981">
            <v>0</v>
          </cell>
          <cell r="AG15981">
            <v>0</v>
          </cell>
          <cell r="AH15981">
            <v>0</v>
          </cell>
          <cell r="AI15981">
            <v>0</v>
          </cell>
          <cell r="AJ15981">
            <v>0</v>
          </cell>
          <cell r="AK15981">
            <v>0</v>
          </cell>
          <cell r="AL15981">
            <v>0</v>
          </cell>
          <cell r="AM15981">
            <v>0</v>
          </cell>
          <cell r="AN15981">
            <v>0</v>
          </cell>
          <cell r="AO15981">
            <v>0</v>
          </cell>
          <cell r="AP15981">
            <v>0</v>
          </cell>
          <cell r="AQ15981">
            <v>0</v>
          </cell>
          <cell r="AR15981">
            <v>0</v>
          </cell>
          <cell r="AS15981">
            <v>0</v>
          </cell>
          <cell r="AT15981">
            <v>0</v>
          </cell>
          <cell r="AU15981">
            <v>1</v>
          </cell>
          <cell r="AV15981" t="b">
            <v>0</v>
          </cell>
          <cell r="AW15981" t="b">
            <v>0</v>
          </cell>
        </row>
        <row r="15982">
          <cell r="S15982" t="str">
            <v>EAST BALTIMORE MIDWAY</v>
          </cell>
          <cell r="AF15982">
            <v>0</v>
          </cell>
          <cell r="AG15982">
            <v>0</v>
          </cell>
          <cell r="AH15982">
            <v>0</v>
          </cell>
          <cell r="AI15982">
            <v>0</v>
          </cell>
          <cell r="AJ15982">
            <v>0</v>
          </cell>
          <cell r="AK15982">
            <v>0</v>
          </cell>
          <cell r="AL15982">
            <v>0</v>
          </cell>
          <cell r="AM15982">
            <v>0</v>
          </cell>
          <cell r="AN15982">
            <v>0</v>
          </cell>
          <cell r="AO15982">
            <v>0</v>
          </cell>
          <cell r="AP15982">
            <v>0</v>
          </cell>
          <cell r="AQ15982">
            <v>0</v>
          </cell>
          <cell r="AR15982">
            <v>0</v>
          </cell>
          <cell r="AS15982">
            <v>0</v>
          </cell>
          <cell r="AT15982">
            <v>0</v>
          </cell>
          <cell r="AU15982">
            <v>1</v>
          </cell>
          <cell r="AV15982" t="b">
            <v>0</v>
          </cell>
          <cell r="AW15982" t="b">
            <v>0</v>
          </cell>
        </row>
        <row r="15983">
          <cell r="S15983" t="str">
            <v>WOODMERE</v>
          </cell>
          <cell r="AF15983">
            <v>0</v>
          </cell>
          <cell r="AG15983">
            <v>0</v>
          </cell>
          <cell r="AH15983">
            <v>0</v>
          </cell>
          <cell r="AI15983">
            <v>0</v>
          </cell>
          <cell r="AJ15983">
            <v>0</v>
          </cell>
          <cell r="AK15983">
            <v>0</v>
          </cell>
          <cell r="AL15983">
            <v>0</v>
          </cell>
          <cell r="AM15983">
            <v>0</v>
          </cell>
          <cell r="AN15983">
            <v>0</v>
          </cell>
          <cell r="AO15983">
            <v>0</v>
          </cell>
          <cell r="AP15983">
            <v>0</v>
          </cell>
          <cell r="AQ15983">
            <v>0</v>
          </cell>
          <cell r="AR15983">
            <v>0</v>
          </cell>
          <cell r="AS15983">
            <v>0</v>
          </cell>
          <cell r="AT15983">
            <v>1</v>
          </cell>
          <cell r="AU15983">
            <v>1</v>
          </cell>
          <cell r="AV15983" t="b">
            <v>0</v>
          </cell>
          <cell r="AW15983" t="b">
            <v>0</v>
          </cell>
        </row>
        <row r="15984">
          <cell r="S15984" t="str">
            <v>MORRELL PARK</v>
          </cell>
          <cell r="AF15984">
            <v>0</v>
          </cell>
          <cell r="AG15984">
            <v>0</v>
          </cell>
          <cell r="AH15984">
            <v>0</v>
          </cell>
          <cell r="AI15984">
            <v>0</v>
          </cell>
          <cell r="AJ15984">
            <v>0</v>
          </cell>
          <cell r="AK15984">
            <v>0</v>
          </cell>
          <cell r="AL15984">
            <v>0</v>
          </cell>
          <cell r="AM15984">
            <v>0</v>
          </cell>
          <cell r="AN15984">
            <v>0</v>
          </cell>
          <cell r="AO15984">
            <v>0</v>
          </cell>
          <cell r="AP15984">
            <v>0</v>
          </cell>
          <cell r="AQ15984">
            <v>0</v>
          </cell>
          <cell r="AR15984">
            <v>1</v>
          </cell>
          <cell r="AS15984">
            <v>1</v>
          </cell>
          <cell r="AT15984">
            <v>1</v>
          </cell>
          <cell r="AU15984">
            <v>1</v>
          </cell>
          <cell r="AV15984" t="b">
            <v>0</v>
          </cell>
          <cell r="AW15984" t="b">
            <v>0</v>
          </cell>
        </row>
        <row r="15985">
          <cell r="S15985" t="str">
            <v>MOUNT HOLLY</v>
          </cell>
          <cell r="AF15985">
            <v>0</v>
          </cell>
          <cell r="AG15985">
            <v>0</v>
          </cell>
          <cell r="AH15985">
            <v>0</v>
          </cell>
          <cell r="AI15985">
            <v>0</v>
          </cell>
          <cell r="AJ15985">
            <v>0</v>
          </cell>
          <cell r="AK15985">
            <v>0</v>
          </cell>
          <cell r="AL15985">
            <v>0</v>
          </cell>
          <cell r="AM15985">
            <v>0</v>
          </cell>
          <cell r="AN15985">
            <v>0</v>
          </cell>
          <cell r="AO15985">
            <v>0</v>
          </cell>
          <cell r="AP15985">
            <v>0</v>
          </cell>
          <cell r="AQ15985">
            <v>0</v>
          </cell>
          <cell r="AR15985">
            <v>0</v>
          </cell>
          <cell r="AS15985">
            <v>0</v>
          </cell>
          <cell r="AT15985">
            <v>0</v>
          </cell>
          <cell r="AU15985">
            <v>1</v>
          </cell>
          <cell r="AV15985" t="b">
            <v>0</v>
          </cell>
          <cell r="AW15985" t="b">
            <v>0</v>
          </cell>
        </row>
        <row r="15986">
          <cell r="S15986" t="str">
            <v>SANDTOWN-WINCHESTER</v>
          </cell>
          <cell r="AF15986">
            <v>0</v>
          </cell>
          <cell r="AG15986">
            <v>0</v>
          </cell>
          <cell r="AH15986">
            <v>0</v>
          </cell>
          <cell r="AI15986">
            <v>0</v>
          </cell>
          <cell r="AJ15986">
            <v>0</v>
          </cell>
          <cell r="AK15986">
            <v>0</v>
          </cell>
          <cell r="AL15986">
            <v>0</v>
          </cell>
          <cell r="AM15986">
            <v>0</v>
          </cell>
          <cell r="AN15986">
            <v>0</v>
          </cell>
          <cell r="AO15986">
            <v>0</v>
          </cell>
          <cell r="AP15986">
            <v>0</v>
          </cell>
          <cell r="AQ15986">
            <v>1</v>
          </cell>
          <cell r="AR15986">
            <v>1</v>
          </cell>
          <cell r="AS15986">
            <v>1</v>
          </cell>
          <cell r="AT15986">
            <v>1</v>
          </cell>
          <cell r="AU15986">
            <v>1</v>
          </cell>
          <cell r="AV15986" t="b">
            <v>0</v>
          </cell>
          <cell r="AW15986" t="b">
            <v>0</v>
          </cell>
        </row>
        <row r="15987">
          <cell r="S15987" t="str">
            <v>MIDTOWN-EDMONDSON</v>
          </cell>
          <cell r="AF15987">
            <v>0</v>
          </cell>
          <cell r="AG15987">
            <v>0</v>
          </cell>
          <cell r="AH15987">
            <v>0</v>
          </cell>
          <cell r="AI15987">
            <v>0</v>
          </cell>
          <cell r="AJ15987">
            <v>0</v>
          </cell>
          <cell r="AK15987">
            <v>0</v>
          </cell>
          <cell r="AL15987">
            <v>0</v>
          </cell>
          <cell r="AM15987">
            <v>0</v>
          </cell>
          <cell r="AN15987">
            <v>0</v>
          </cell>
          <cell r="AO15987">
            <v>0</v>
          </cell>
          <cell r="AP15987">
            <v>0</v>
          </cell>
          <cell r="AQ15987">
            <v>0</v>
          </cell>
          <cell r="AR15987">
            <v>0</v>
          </cell>
          <cell r="AS15987">
            <v>1</v>
          </cell>
          <cell r="AT15987">
            <v>1</v>
          </cell>
          <cell r="AU15987">
            <v>1</v>
          </cell>
          <cell r="AV15987" t="b">
            <v>0</v>
          </cell>
          <cell r="AW15987" t="b">
            <v>0</v>
          </cell>
        </row>
        <row r="15988">
          <cell r="S15988" t="str">
            <v>POPPLETON</v>
          </cell>
          <cell r="AF15988">
            <v>0</v>
          </cell>
          <cell r="AG15988">
            <v>0</v>
          </cell>
          <cell r="AH15988">
            <v>0</v>
          </cell>
          <cell r="AI15988">
            <v>0</v>
          </cell>
          <cell r="AJ15988">
            <v>0</v>
          </cell>
          <cell r="AK15988">
            <v>0</v>
          </cell>
          <cell r="AL15988">
            <v>0</v>
          </cell>
          <cell r="AM15988">
            <v>0</v>
          </cell>
          <cell r="AN15988">
            <v>0</v>
          </cell>
          <cell r="AO15988">
            <v>0</v>
          </cell>
          <cell r="AP15988">
            <v>0</v>
          </cell>
          <cell r="AQ15988">
            <v>0</v>
          </cell>
          <cell r="AR15988">
            <v>0</v>
          </cell>
          <cell r="AS15988">
            <v>1</v>
          </cell>
          <cell r="AT15988">
            <v>1</v>
          </cell>
          <cell r="AU15988">
            <v>1</v>
          </cell>
          <cell r="AV15988" t="b">
            <v>0</v>
          </cell>
          <cell r="AW15988" t="b">
            <v>0</v>
          </cell>
        </row>
        <row r="15989">
          <cell r="S15989" t="str">
            <v>CARROLLTON RIDGE</v>
          </cell>
          <cell r="AF15989">
            <v>0</v>
          </cell>
          <cell r="AG15989">
            <v>0</v>
          </cell>
          <cell r="AH15989">
            <v>0</v>
          </cell>
          <cell r="AI15989">
            <v>0</v>
          </cell>
          <cell r="AJ15989">
            <v>0</v>
          </cell>
          <cell r="AK15989">
            <v>0</v>
          </cell>
          <cell r="AL15989">
            <v>0</v>
          </cell>
          <cell r="AM15989">
            <v>0</v>
          </cell>
          <cell r="AN15989">
            <v>0</v>
          </cell>
          <cell r="AO15989">
            <v>0</v>
          </cell>
          <cell r="AP15989">
            <v>0</v>
          </cell>
          <cell r="AQ15989">
            <v>0</v>
          </cell>
          <cell r="AR15989">
            <v>0</v>
          </cell>
          <cell r="AS15989">
            <v>0</v>
          </cell>
          <cell r="AT15989">
            <v>0</v>
          </cell>
          <cell r="AU15989">
            <v>1</v>
          </cell>
          <cell r="AV15989" t="b">
            <v>0</v>
          </cell>
          <cell r="AW15989" t="b">
            <v>0</v>
          </cell>
        </row>
        <row r="15990">
          <cell r="S15990" t="str">
            <v>CARROLLTON RIDGE</v>
          </cell>
          <cell r="AF15990">
            <v>0</v>
          </cell>
          <cell r="AG15990">
            <v>0</v>
          </cell>
          <cell r="AH15990">
            <v>0</v>
          </cell>
          <cell r="AI15990">
            <v>0</v>
          </cell>
          <cell r="AJ15990">
            <v>0</v>
          </cell>
          <cell r="AK15990">
            <v>0</v>
          </cell>
          <cell r="AL15990">
            <v>0</v>
          </cell>
          <cell r="AM15990">
            <v>0</v>
          </cell>
          <cell r="AN15990">
            <v>0</v>
          </cell>
          <cell r="AO15990">
            <v>0</v>
          </cell>
          <cell r="AP15990">
            <v>0</v>
          </cell>
          <cell r="AQ15990">
            <v>0</v>
          </cell>
          <cell r="AR15990">
            <v>0</v>
          </cell>
          <cell r="AS15990">
            <v>1</v>
          </cell>
          <cell r="AT15990">
            <v>1</v>
          </cell>
          <cell r="AU15990">
            <v>1</v>
          </cell>
          <cell r="AV15990" t="b">
            <v>0</v>
          </cell>
          <cell r="AW15990" t="b">
            <v>0</v>
          </cell>
        </row>
        <row r="15991">
          <cell r="S15991" t="str">
            <v>UPTON</v>
          </cell>
          <cell r="AF15991">
            <v>0</v>
          </cell>
          <cell r="AG15991">
            <v>0</v>
          </cell>
          <cell r="AH15991">
            <v>0</v>
          </cell>
          <cell r="AI15991">
            <v>0</v>
          </cell>
          <cell r="AJ15991">
            <v>0</v>
          </cell>
          <cell r="AK15991">
            <v>0</v>
          </cell>
          <cell r="AL15991">
            <v>0</v>
          </cell>
          <cell r="AM15991">
            <v>0</v>
          </cell>
          <cell r="AN15991">
            <v>0</v>
          </cell>
          <cell r="AO15991">
            <v>0</v>
          </cell>
          <cell r="AP15991">
            <v>0</v>
          </cell>
          <cell r="AQ15991">
            <v>0</v>
          </cell>
          <cell r="AR15991">
            <v>0</v>
          </cell>
          <cell r="AS15991">
            <v>1</v>
          </cell>
          <cell r="AT15991">
            <v>1</v>
          </cell>
          <cell r="AU15991">
            <v>1</v>
          </cell>
          <cell r="AV15991" t="b">
            <v>0</v>
          </cell>
          <cell r="AW15991" t="b">
            <v>0</v>
          </cell>
        </row>
        <row r="15992">
          <cell r="S15992" t="str">
            <v>UPTON</v>
          </cell>
          <cell r="AF15992">
            <v>0</v>
          </cell>
          <cell r="AG15992">
            <v>0</v>
          </cell>
          <cell r="AH15992">
            <v>0</v>
          </cell>
          <cell r="AI15992">
            <v>0</v>
          </cell>
          <cell r="AJ15992">
            <v>0</v>
          </cell>
          <cell r="AK15992">
            <v>0</v>
          </cell>
          <cell r="AL15992">
            <v>0</v>
          </cell>
          <cell r="AM15992">
            <v>0</v>
          </cell>
          <cell r="AN15992">
            <v>0</v>
          </cell>
          <cell r="AO15992">
            <v>0</v>
          </cell>
          <cell r="AP15992">
            <v>0</v>
          </cell>
          <cell r="AQ15992">
            <v>0</v>
          </cell>
          <cell r="AR15992">
            <v>1</v>
          </cell>
          <cell r="AS15992">
            <v>1</v>
          </cell>
          <cell r="AT15992">
            <v>1</v>
          </cell>
          <cell r="AU15992">
            <v>1</v>
          </cell>
          <cell r="AV15992" t="b">
            <v>0</v>
          </cell>
          <cell r="AW15992" t="b">
            <v>0</v>
          </cell>
        </row>
        <row r="15993">
          <cell r="S15993" t="str">
            <v>WASHINGTON VILLAGE</v>
          </cell>
          <cell r="AF15993">
            <v>0</v>
          </cell>
          <cell r="AG15993">
            <v>0</v>
          </cell>
          <cell r="AH15993">
            <v>0</v>
          </cell>
          <cell r="AI15993">
            <v>0</v>
          </cell>
          <cell r="AJ15993">
            <v>0</v>
          </cell>
          <cell r="AK15993">
            <v>0</v>
          </cell>
          <cell r="AL15993">
            <v>0</v>
          </cell>
          <cell r="AM15993">
            <v>0</v>
          </cell>
          <cell r="AN15993">
            <v>0</v>
          </cell>
          <cell r="AO15993">
            <v>0</v>
          </cell>
          <cell r="AP15993">
            <v>0</v>
          </cell>
          <cell r="AQ15993">
            <v>0</v>
          </cell>
          <cell r="AR15993">
            <v>0</v>
          </cell>
          <cell r="AS15993">
            <v>0</v>
          </cell>
          <cell r="AT15993">
            <v>0</v>
          </cell>
          <cell r="AU15993">
            <v>1</v>
          </cell>
          <cell r="AV15993" t="b">
            <v>0</v>
          </cell>
          <cell r="AW15993" t="b">
            <v>0</v>
          </cell>
        </row>
        <row r="15994">
          <cell r="S15994" t="str">
            <v>GREENMOUNT WEST</v>
          </cell>
          <cell r="AF15994">
            <v>0</v>
          </cell>
          <cell r="AG15994">
            <v>0</v>
          </cell>
          <cell r="AH15994">
            <v>0</v>
          </cell>
          <cell r="AI15994">
            <v>0</v>
          </cell>
          <cell r="AJ15994">
            <v>0</v>
          </cell>
          <cell r="AK15994">
            <v>0</v>
          </cell>
          <cell r="AL15994">
            <v>0</v>
          </cell>
          <cell r="AM15994">
            <v>0</v>
          </cell>
          <cell r="AN15994">
            <v>0</v>
          </cell>
          <cell r="AO15994">
            <v>0</v>
          </cell>
          <cell r="AP15994">
            <v>0</v>
          </cell>
          <cell r="AQ15994">
            <v>0</v>
          </cell>
          <cell r="AR15994">
            <v>0</v>
          </cell>
          <cell r="AS15994">
            <v>0</v>
          </cell>
          <cell r="AT15994">
            <v>0</v>
          </cell>
          <cell r="AU15994">
            <v>1</v>
          </cell>
          <cell r="AV15994" t="b">
            <v>0</v>
          </cell>
          <cell r="AW15994" t="b">
            <v>0</v>
          </cell>
        </row>
        <row r="15995">
          <cell r="S15995" t="str">
            <v>MIDDLE EAST</v>
          </cell>
          <cell r="AF15995">
            <v>0</v>
          </cell>
          <cell r="AG15995">
            <v>0</v>
          </cell>
          <cell r="AH15995">
            <v>0</v>
          </cell>
          <cell r="AI15995">
            <v>0</v>
          </cell>
          <cell r="AJ15995">
            <v>0</v>
          </cell>
          <cell r="AK15995">
            <v>0</v>
          </cell>
          <cell r="AL15995">
            <v>0</v>
          </cell>
          <cell r="AM15995">
            <v>0</v>
          </cell>
          <cell r="AN15995">
            <v>0</v>
          </cell>
          <cell r="AO15995">
            <v>0</v>
          </cell>
          <cell r="AP15995">
            <v>0</v>
          </cell>
          <cell r="AQ15995">
            <v>0</v>
          </cell>
          <cell r="AR15995">
            <v>0</v>
          </cell>
          <cell r="AS15995">
            <v>0</v>
          </cell>
          <cell r="AT15995">
            <v>0</v>
          </cell>
          <cell r="AU15995">
            <v>0</v>
          </cell>
          <cell r="AV15995" t="b">
            <v>0</v>
          </cell>
          <cell r="AW15995" t="b">
            <v>0</v>
          </cell>
        </row>
        <row r="15996">
          <cell r="S15996" t="str">
            <v>MCELDERRY PARK</v>
          </cell>
          <cell r="AF15996">
            <v>0</v>
          </cell>
          <cell r="AG15996">
            <v>0</v>
          </cell>
          <cell r="AH15996">
            <v>0</v>
          </cell>
          <cell r="AI15996">
            <v>0</v>
          </cell>
          <cell r="AJ15996">
            <v>0</v>
          </cell>
          <cell r="AK15996">
            <v>0</v>
          </cell>
          <cell r="AL15996">
            <v>0</v>
          </cell>
          <cell r="AM15996">
            <v>0</v>
          </cell>
          <cell r="AN15996">
            <v>0</v>
          </cell>
          <cell r="AO15996">
            <v>0</v>
          </cell>
          <cell r="AP15996">
            <v>0</v>
          </cell>
          <cell r="AQ15996">
            <v>0</v>
          </cell>
          <cell r="AR15996">
            <v>0</v>
          </cell>
          <cell r="AS15996">
            <v>0</v>
          </cell>
          <cell r="AT15996">
            <v>0</v>
          </cell>
          <cell r="AU15996">
            <v>1</v>
          </cell>
          <cell r="AV15996" t="b">
            <v>0</v>
          </cell>
          <cell r="AW15996" t="b">
            <v>0</v>
          </cell>
        </row>
        <row r="15997">
          <cell r="S15997" t="str">
            <v>MCELDERRY PARK</v>
          </cell>
          <cell r="AF15997">
            <v>0</v>
          </cell>
          <cell r="AG15997">
            <v>0</v>
          </cell>
          <cell r="AH15997">
            <v>0</v>
          </cell>
          <cell r="AI15997">
            <v>0</v>
          </cell>
          <cell r="AJ15997">
            <v>0</v>
          </cell>
          <cell r="AK15997">
            <v>0</v>
          </cell>
          <cell r="AL15997">
            <v>0</v>
          </cell>
          <cell r="AM15997">
            <v>0</v>
          </cell>
          <cell r="AN15997">
            <v>0</v>
          </cell>
          <cell r="AO15997">
            <v>0</v>
          </cell>
          <cell r="AP15997">
            <v>0</v>
          </cell>
          <cell r="AQ15997">
            <v>0</v>
          </cell>
          <cell r="AR15997">
            <v>0</v>
          </cell>
          <cell r="AS15997">
            <v>0</v>
          </cell>
          <cell r="AT15997">
            <v>0</v>
          </cell>
          <cell r="AU15997">
            <v>1</v>
          </cell>
          <cell r="AV15997" t="b">
            <v>0</v>
          </cell>
          <cell r="AW15997" t="b">
            <v>0</v>
          </cell>
        </row>
        <row r="15998">
          <cell r="S15998" t="str">
            <v>MCELDERRY PARK</v>
          </cell>
          <cell r="AF15998">
            <v>0</v>
          </cell>
          <cell r="AG15998">
            <v>0</v>
          </cell>
          <cell r="AH15998">
            <v>0</v>
          </cell>
          <cell r="AI15998">
            <v>0</v>
          </cell>
          <cell r="AJ15998">
            <v>0</v>
          </cell>
          <cell r="AK15998">
            <v>0</v>
          </cell>
          <cell r="AL15998">
            <v>0</v>
          </cell>
          <cell r="AM15998">
            <v>0</v>
          </cell>
          <cell r="AN15998">
            <v>0</v>
          </cell>
          <cell r="AO15998">
            <v>0</v>
          </cell>
          <cell r="AP15998">
            <v>0</v>
          </cell>
          <cell r="AQ15998">
            <v>0</v>
          </cell>
          <cell r="AR15998">
            <v>0</v>
          </cell>
          <cell r="AS15998">
            <v>0</v>
          </cell>
          <cell r="AT15998">
            <v>0</v>
          </cell>
          <cell r="AU15998">
            <v>1</v>
          </cell>
          <cell r="AV15998" t="b">
            <v>0</v>
          </cell>
          <cell r="AW15998" t="b">
            <v>0</v>
          </cell>
        </row>
        <row r="15999">
          <cell r="S15999" t="str">
            <v>MCELDERRY PARK</v>
          </cell>
          <cell r="AF15999">
            <v>0</v>
          </cell>
          <cell r="AG15999">
            <v>0</v>
          </cell>
          <cell r="AH15999">
            <v>0</v>
          </cell>
          <cell r="AI15999">
            <v>0</v>
          </cell>
          <cell r="AJ15999">
            <v>0</v>
          </cell>
          <cell r="AK15999">
            <v>0</v>
          </cell>
          <cell r="AL15999">
            <v>0</v>
          </cell>
          <cell r="AM15999">
            <v>0</v>
          </cell>
          <cell r="AN15999">
            <v>0</v>
          </cell>
          <cell r="AO15999">
            <v>0</v>
          </cell>
          <cell r="AP15999">
            <v>0</v>
          </cell>
          <cell r="AQ15999">
            <v>0</v>
          </cell>
          <cell r="AR15999">
            <v>0</v>
          </cell>
          <cell r="AS15999">
            <v>0</v>
          </cell>
          <cell r="AT15999">
            <v>0</v>
          </cell>
          <cell r="AU15999">
            <v>1</v>
          </cell>
          <cell r="AV15999" t="b">
            <v>0</v>
          </cell>
          <cell r="AW15999" t="b">
            <v>0</v>
          </cell>
        </row>
        <row r="16000">
          <cell r="S16000" t="str">
            <v>BALTIMORE-LINWOOD</v>
          </cell>
          <cell r="AF16000">
            <v>0</v>
          </cell>
          <cell r="AG16000">
            <v>0</v>
          </cell>
          <cell r="AH16000">
            <v>0</v>
          </cell>
          <cell r="AI16000">
            <v>0</v>
          </cell>
          <cell r="AJ16000">
            <v>0</v>
          </cell>
          <cell r="AK16000">
            <v>0</v>
          </cell>
          <cell r="AL16000">
            <v>0</v>
          </cell>
          <cell r="AM16000">
            <v>0</v>
          </cell>
          <cell r="AN16000">
            <v>0</v>
          </cell>
          <cell r="AO16000">
            <v>0</v>
          </cell>
          <cell r="AP16000">
            <v>0</v>
          </cell>
          <cell r="AQ16000">
            <v>0</v>
          </cell>
          <cell r="AR16000">
            <v>0</v>
          </cell>
          <cell r="AS16000">
            <v>0</v>
          </cell>
          <cell r="AT16000">
            <v>0</v>
          </cell>
          <cell r="AU16000">
            <v>1</v>
          </cell>
          <cell r="AV16000" t="b">
            <v>0</v>
          </cell>
          <cell r="AW16000" t="b">
            <v>0</v>
          </cell>
        </row>
        <row r="16001">
          <cell r="S16001" t="str">
            <v>WASHINGTON HILL</v>
          </cell>
          <cell r="AF16001">
            <v>0</v>
          </cell>
          <cell r="AG16001">
            <v>0</v>
          </cell>
          <cell r="AH16001">
            <v>0</v>
          </cell>
          <cell r="AI16001">
            <v>0</v>
          </cell>
          <cell r="AJ16001">
            <v>0</v>
          </cell>
          <cell r="AK16001">
            <v>0</v>
          </cell>
          <cell r="AL16001">
            <v>0</v>
          </cell>
          <cell r="AM16001">
            <v>0</v>
          </cell>
          <cell r="AN16001">
            <v>0</v>
          </cell>
          <cell r="AO16001">
            <v>0</v>
          </cell>
          <cell r="AP16001">
            <v>0</v>
          </cell>
          <cell r="AQ16001">
            <v>0</v>
          </cell>
          <cell r="AR16001">
            <v>0</v>
          </cell>
          <cell r="AS16001">
            <v>1</v>
          </cell>
          <cell r="AT16001">
            <v>1</v>
          </cell>
          <cell r="AU16001">
            <v>1</v>
          </cell>
          <cell r="AV16001" t="b">
            <v>0</v>
          </cell>
          <cell r="AW16001" t="b">
            <v>0</v>
          </cell>
        </row>
        <row r="16002">
          <cell r="S16002" t="str">
            <v>WASHINGTON HILL</v>
          </cell>
          <cell r="AF16002">
            <v>0</v>
          </cell>
          <cell r="AG16002">
            <v>0</v>
          </cell>
          <cell r="AH16002">
            <v>0</v>
          </cell>
          <cell r="AI16002">
            <v>0</v>
          </cell>
          <cell r="AJ16002">
            <v>0</v>
          </cell>
          <cell r="AK16002">
            <v>0</v>
          </cell>
          <cell r="AL16002">
            <v>0</v>
          </cell>
          <cell r="AM16002">
            <v>0</v>
          </cell>
          <cell r="AN16002">
            <v>0</v>
          </cell>
          <cell r="AO16002">
            <v>0</v>
          </cell>
          <cell r="AP16002">
            <v>0</v>
          </cell>
          <cell r="AQ16002">
            <v>0</v>
          </cell>
          <cell r="AR16002">
            <v>0</v>
          </cell>
          <cell r="AS16002">
            <v>0</v>
          </cell>
          <cell r="AT16002">
            <v>0</v>
          </cell>
          <cell r="AU16002">
            <v>1</v>
          </cell>
          <cell r="AV16002" t="b">
            <v>0</v>
          </cell>
          <cell r="AW16002" t="b">
            <v>0</v>
          </cell>
        </row>
        <row r="16003">
          <cell r="S16003" t="str">
            <v>WASHINGTON HILL</v>
          </cell>
          <cell r="AF16003">
            <v>0</v>
          </cell>
          <cell r="AG16003">
            <v>0</v>
          </cell>
          <cell r="AH16003">
            <v>0</v>
          </cell>
          <cell r="AI16003">
            <v>0</v>
          </cell>
          <cell r="AJ16003">
            <v>0</v>
          </cell>
          <cell r="AK16003">
            <v>0</v>
          </cell>
          <cell r="AL16003">
            <v>0</v>
          </cell>
          <cell r="AM16003">
            <v>0</v>
          </cell>
          <cell r="AN16003">
            <v>0</v>
          </cell>
          <cell r="AO16003">
            <v>0</v>
          </cell>
          <cell r="AP16003">
            <v>0</v>
          </cell>
          <cell r="AQ16003">
            <v>0</v>
          </cell>
          <cell r="AR16003">
            <v>0</v>
          </cell>
          <cell r="AS16003">
            <v>0</v>
          </cell>
          <cell r="AT16003">
            <v>1</v>
          </cell>
          <cell r="AU16003">
            <v>1</v>
          </cell>
          <cell r="AV16003" t="b">
            <v>0</v>
          </cell>
          <cell r="AW16003" t="b">
            <v>0</v>
          </cell>
        </row>
        <row r="16004">
          <cell r="S16004" t="str">
            <v>UPPER FELLS POINT</v>
          </cell>
          <cell r="AF16004">
            <v>0</v>
          </cell>
          <cell r="AG16004">
            <v>0</v>
          </cell>
          <cell r="AH16004">
            <v>0</v>
          </cell>
          <cell r="AI16004">
            <v>0</v>
          </cell>
          <cell r="AJ16004">
            <v>0</v>
          </cell>
          <cell r="AK16004">
            <v>0</v>
          </cell>
          <cell r="AL16004">
            <v>0</v>
          </cell>
          <cell r="AM16004">
            <v>0</v>
          </cell>
          <cell r="AN16004">
            <v>0</v>
          </cell>
          <cell r="AO16004">
            <v>0</v>
          </cell>
          <cell r="AP16004">
            <v>0</v>
          </cell>
          <cell r="AQ16004">
            <v>0</v>
          </cell>
          <cell r="AR16004">
            <v>0</v>
          </cell>
          <cell r="AS16004">
            <v>0</v>
          </cell>
          <cell r="AT16004">
            <v>1</v>
          </cell>
          <cell r="AU16004">
            <v>1</v>
          </cell>
          <cell r="AV16004" t="b">
            <v>0</v>
          </cell>
          <cell r="AW16004" t="b">
            <v>0</v>
          </cell>
        </row>
        <row r="16005">
          <cell r="S16005" t="str">
            <v>CANTON</v>
          </cell>
          <cell r="AF16005">
            <v>0</v>
          </cell>
          <cell r="AG16005">
            <v>0</v>
          </cell>
          <cell r="AH16005">
            <v>0</v>
          </cell>
          <cell r="AI16005">
            <v>0</v>
          </cell>
          <cell r="AJ16005">
            <v>0</v>
          </cell>
          <cell r="AK16005">
            <v>0</v>
          </cell>
          <cell r="AL16005">
            <v>0</v>
          </cell>
          <cell r="AM16005">
            <v>0</v>
          </cell>
          <cell r="AN16005">
            <v>0</v>
          </cell>
          <cell r="AO16005">
            <v>0</v>
          </cell>
          <cell r="AP16005">
            <v>0</v>
          </cell>
          <cell r="AQ16005">
            <v>0</v>
          </cell>
          <cell r="AR16005">
            <v>0</v>
          </cell>
          <cell r="AS16005">
            <v>0</v>
          </cell>
          <cell r="AT16005">
            <v>0</v>
          </cell>
          <cell r="AU16005">
            <v>1</v>
          </cell>
          <cell r="AV16005" t="b">
            <v>0</v>
          </cell>
          <cell r="AW16005" t="b">
            <v>0</v>
          </cell>
        </row>
        <row r="16006">
          <cell r="S16006" t="str">
            <v>CANTON</v>
          </cell>
          <cell r="AF16006">
            <v>0</v>
          </cell>
          <cell r="AG16006">
            <v>0</v>
          </cell>
          <cell r="AH16006">
            <v>0</v>
          </cell>
          <cell r="AI16006">
            <v>0</v>
          </cell>
          <cell r="AJ16006">
            <v>0</v>
          </cell>
          <cell r="AK16006">
            <v>0</v>
          </cell>
          <cell r="AL16006">
            <v>0</v>
          </cell>
          <cell r="AM16006">
            <v>0</v>
          </cell>
          <cell r="AN16006">
            <v>0</v>
          </cell>
          <cell r="AO16006">
            <v>0</v>
          </cell>
          <cell r="AP16006">
            <v>0</v>
          </cell>
          <cell r="AQ16006">
            <v>0</v>
          </cell>
          <cell r="AR16006">
            <v>0</v>
          </cell>
          <cell r="AS16006">
            <v>0</v>
          </cell>
          <cell r="AT16006">
            <v>1</v>
          </cell>
          <cell r="AU16006">
            <v>1</v>
          </cell>
          <cell r="AV16006" t="b">
            <v>0</v>
          </cell>
          <cell r="AW16006" t="b">
            <v>0</v>
          </cell>
        </row>
        <row r="16007">
          <cell r="S16007" t="str">
            <v>FELLS POINT</v>
          </cell>
          <cell r="AF16007">
            <v>0</v>
          </cell>
          <cell r="AG16007">
            <v>0</v>
          </cell>
          <cell r="AH16007">
            <v>0</v>
          </cell>
          <cell r="AI16007">
            <v>0</v>
          </cell>
          <cell r="AJ16007">
            <v>0</v>
          </cell>
          <cell r="AK16007">
            <v>0</v>
          </cell>
          <cell r="AL16007">
            <v>0</v>
          </cell>
          <cell r="AM16007">
            <v>0</v>
          </cell>
          <cell r="AN16007">
            <v>0</v>
          </cell>
          <cell r="AO16007">
            <v>0</v>
          </cell>
          <cell r="AP16007">
            <v>0</v>
          </cell>
          <cell r="AQ16007">
            <v>0</v>
          </cell>
          <cell r="AR16007">
            <v>0</v>
          </cell>
          <cell r="AS16007">
            <v>0</v>
          </cell>
          <cell r="AT16007">
            <v>0</v>
          </cell>
          <cell r="AU16007">
            <v>1</v>
          </cell>
          <cell r="AV16007" t="b">
            <v>0</v>
          </cell>
          <cell r="AW16007" t="b">
            <v>0</v>
          </cell>
        </row>
        <row r="16008">
          <cell r="S16008" t="str">
            <v>CANTON</v>
          </cell>
          <cell r="AF16008">
            <v>0</v>
          </cell>
          <cell r="AG16008">
            <v>0</v>
          </cell>
          <cell r="AH16008">
            <v>0</v>
          </cell>
          <cell r="AI16008">
            <v>0</v>
          </cell>
          <cell r="AJ16008">
            <v>0</v>
          </cell>
          <cell r="AK16008">
            <v>0</v>
          </cell>
          <cell r="AL16008">
            <v>0</v>
          </cell>
          <cell r="AM16008">
            <v>0</v>
          </cell>
          <cell r="AN16008">
            <v>0</v>
          </cell>
          <cell r="AO16008">
            <v>0</v>
          </cell>
          <cell r="AP16008">
            <v>0</v>
          </cell>
          <cell r="AQ16008">
            <v>0</v>
          </cell>
          <cell r="AR16008">
            <v>0</v>
          </cell>
          <cell r="AS16008">
            <v>0</v>
          </cell>
          <cell r="AT16008">
            <v>0</v>
          </cell>
          <cell r="AU16008">
            <v>0</v>
          </cell>
          <cell r="AV16008" t="b">
            <v>0</v>
          </cell>
          <cell r="AW16008" t="b">
            <v>0</v>
          </cell>
        </row>
        <row r="16009">
          <cell r="S16009" t="str">
            <v>SHIPLEY HILL</v>
          </cell>
          <cell r="AF16009">
            <v>0</v>
          </cell>
          <cell r="AG16009">
            <v>0</v>
          </cell>
          <cell r="AH16009">
            <v>0</v>
          </cell>
          <cell r="AI16009">
            <v>0</v>
          </cell>
          <cell r="AJ16009">
            <v>0</v>
          </cell>
          <cell r="AK16009">
            <v>0</v>
          </cell>
          <cell r="AL16009">
            <v>0</v>
          </cell>
          <cell r="AM16009">
            <v>0</v>
          </cell>
          <cell r="AN16009">
            <v>0</v>
          </cell>
          <cell r="AO16009">
            <v>0</v>
          </cell>
          <cell r="AP16009">
            <v>0</v>
          </cell>
          <cell r="AQ16009">
            <v>0</v>
          </cell>
          <cell r="AR16009">
            <v>0</v>
          </cell>
          <cell r="AS16009">
            <v>0</v>
          </cell>
          <cell r="AT16009">
            <v>0</v>
          </cell>
          <cell r="AU16009">
            <v>0</v>
          </cell>
          <cell r="AV16009" t="b">
            <v>0</v>
          </cell>
          <cell r="AW16009" t="b">
            <v>0</v>
          </cell>
        </row>
        <row r="16010">
          <cell r="S16010" t="str">
            <v>CENTRAL PARK HEIGHTS</v>
          </cell>
          <cell r="AF16010">
            <v>0</v>
          </cell>
          <cell r="AG16010">
            <v>0</v>
          </cell>
          <cell r="AH16010">
            <v>0</v>
          </cell>
          <cell r="AI16010">
            <v>0</v>
          </cell>
          <cell r="AJ16010">
            <v>0</v>
          </cell>
          <cell r="AK16010">
            <v>0</v>
          </cell>
          <cell r="AL16010">
            <v>0</v>
          </cell>
          <cell r="AM16010">
            <v>0</v>
          </cell>
          <cell r="AN16010">
            <v>0</v>
          </cell>
          <cell r="AO16010">
            <v>0</v>
          </cell>
          <cell r="AP16010">
            <v>0</v>
          </cell>
          <cell r="AQ16010">
            <v>1</v>
          </cell>
          <cell r="AR16010">
            <v>1</v>
          </cell>
          <cell r="AS16010">
            <v>1</v>
          </cell>
          <cell r="AT16010">
            <v>1</v>
          </cell>
          <cell r="AU16010">
            <v>1</v>
          </cell>
          <cell r="AV16010" t="b">
            <v>0</v>
          </cell>
          <cell r="AW16010" t="b">
            <v>0</v>
          </cell>
        </row>
        <row r="16011">
          <cell r="S16011" t="str">
            <v>PENN NORTH</v>
          </cell>
          <cell r="AF16011">
            <v>0</v>
          </cell>
          <cell r="AG16011">
            <v>0</v>
          </cell>
          <cell r="AH16011">
            <v>0</v>
          </cell>
          <cell r="AI16011">
            <v>0</v>
          </cell>
          <cell r="AJ16011">
            <v>0</v>
          </cell>
          <cell r="AK16011">
            <v>0</v>
          </cell>
          <cell r="AL16011">
            <v>0</v>
          </cell>
          <cell r="AM16011">
            <v>0</v>
          </cell>
          <cell r="AN16011">
            <v>0</v>
          </cell>
          <cell r="AO16011">
            <v>0</v>
          </cell>
          <cell r="AP16011">
            <v>0</v>
          </cell>
          <cell r="AQ16011">
            <v>0</v>
          </cell>
          <cell r="AR16011">
            <v>0</v>
          </cell>
          <cell r="AS16011">
            <v>0</v>
          </cell>
          <cell r="AT16011">
            <v>1</v>
          </cell>
          <cell r="AU16011">
            <v>1</v>
          </cell>
          <cell r="AV16011" t="b">
            <v>0</v>
          </cell>
          <cell r="AW16011" t="b">
            <v>0</v>
          </cell>
        </row>
        <row r="16012">
          <cell r="S16012" t="str">
            <v>REMINGTON</v>
          </cell>
          <cell r="AF16012">
            <v>0</v>
          </cell>
          <cell r="AG16012">
            <v>0</v>
          </cell>
          <cell r="AH16012">
            <v>0</v>
          </cell>
          <cell r="AI16012">
            <v>0</v>
          </cell>
          <cell r="AJ16012">
            <v>0</v>
          </cell>
          <cell r="AK16012">
            <v>1</v>
          </cell>
          <cell r="AL16012">
            <v>1</v>
          </cell>
          <cell r="AM16012">
            <v>1</v>
          </cell>
          <cell r="AN16012">
            <v>1</v>
          </cell>
          <cell r="AO16012">
            <v>1</v>
          </cell>
          <cell r="AP16012">
            <v>1</v>
          </cell>
          <cell r="AQ16012">
            <v>1</v>
          </cell>
          <cell r="AR16012">
            <v>1</v>
          </cell>
          <cell r="AS16012">
            <v>1</v>
          </cell>
          <cell r="AT16012">
            <v>1</v>
          </cell>
          <cell r="AU16012">
            <v>1</v>
          </cell>
          <cell r="AV16012" t="b">
            <v>0</v>
          </cell>
          <cell r="AW16012" t="b">
            <v>0</v>
          </cell>
        </row>
        <row r="16013">
          <cell r="S16013" t="str">
            <v>HARWOOD</v>
          </cell>
          <cell r="AF16013">
            <v>0</v>
          </cell>
          <cell r="AG16013">
            <v>0</v>
          </cell>
          <cell r="AH16013">
            <v>0</v>
          </cell>
          <cell r="AI16013">
            <v>0</v>
          </cell>
          <cell r="AJ16013">
            <v>0</v>
          </cell>
          <cell r="AK16013">
            <v>0</v>
          </cell>
          <cell r="AL16013">
            <v>0</v>
          </cell>
          <cell r="AM16013">
            <v>0</v>
          </cell>
          <cell r="AN16013">
            <v>0</v>
          </cell>
          <cell r="AO16013">
            <v>0</v>
          </cell>
          <cell r="AP16013">
            <v>0</v>
          </cell>
          <cell r="AQ16013">
            <v>0</v>
          </cell>
          <cell r="AR16013">
            <v>1</v>
          </cell>
          <cell r="AS16013">
            <v>1</v>
          </cell>
          <cell r="AT16013">
            <v>1</v>
          </cell>
          <cell r="AU16013">
            <v>1</v>
          </cell>
          <cell r="AV16013" t="b">
            <v>0</v>
          </cell>
          <cell r="AW16013" t="b">
            <v>0</v>
          </cell>
        </row>
        <row r="16014">
          <cell r="S16014" t="str">
            <v>HARWOOD</v>
          </cell>
          <cell r="AF16014">
            <v>0</v>
          </cell>
          <cell r="AG16014">
            <v>0</v>
          </cell>
          <cell r="AH16014">
            <v>0</v>
          </cell>
          <cell r="AI16014">
            <v>0</v>
          </cell>
          <cell r="AJ16014">
            <v>0</v>
          </cell>
          <cell r="AK16014">
            <v>0</v>
          </cell>
          <cell r="AL16014">
            <v>0</v>
          </cell>
          <cell r="AM16014">
            <v>0</v>
          </cell>
          <cell r="AN16014">
            <v>0</v>
          </cell>
          <cell r="AO16014">
            <v>0</v>
          </cell>
          <cell r="AP16014">
            <v>0</v>
          </cell>
          <cell r="AQ16014">
            <v>0</v>
          </cell>
          <cell r="AR16014">
            <v>0</v>
          </cell>
          <cell r="AS16014">
            <v>0</v>
          </cell>
          <cell r="AT16014">
            <v>0</v>
          </cell>
          <cell r="AU16014">
            <v>1</v>
          </cell>
          <cell r="AV16014" t="b">
            <v>0</v>
          </cell>
          <cell r="AW16014" t="b">
            <v>0</v>
          </cell>
        </row>
        <row r="16015">
          <cell r="S16015" t="str">
            <v>WAVERLY</v>
          </cell>
          <cell r="AF16015">
            <v>0</v>
          </cell>
          <cell r="AG16015">
            <v>0</v>
          </cell>
          <cell r="AH16015">
            <v>0</v>
          </cell>
          <cell r="AI16015">
            <v>0</v>
          </cell>
          <cell r="AJ16015">
            <v>0</v>
          </cell>
          <cell r="AK16015">
            <v>0</v>
          </cell>
          <cell r="AL16015">
            <v>0</v>
          </cell>
          <cell r="AM16015">
            <v>0</v>
          </cell>
          <cell r="AN16015">
            <v>0</v>
          </cell>
          <cell r="AO16015">
            <v>0</v>
          </cell>
          <cell r="AP16015">
            <v>0</v>
          </cell>
          <cell r="AQ16015">
            <v>0</v>
          </cell>
          <cell r="AR16015">
            <v>0</v>
          </cell>
          <cell r="AS16015">
            <v>0</v>
          </cell>
          <cell r="AT16015">
            <v>0</v>
          </cell>
          <cell r="AU16015">
            <v>1</v>
          </cell>
          <cell r="AV16015" t="b">
            <v>0</v>
          </cell>
          <cell r="AW16015" t="b">
            <v>0</v>
          </cell>
        </row>
        <row r="16016">
          <cell r="S16016" t="str">
            <v>SOUTH CLIFTON PARK</v>
          </cell>
          <cell r="AF16016">
            <v>0</v>
          </cell>
          <cell r="AG16016">
            <v>0</v>
          </cell>
          <cell r="AH16016">
            <v>0</v>
          </cell>
          <cell r="AI16016">
            <v>0</v>
          </cell>
          <cell r="AJ16016">
            <v>0</v>
          </cell>
          <cell r="AK16016">
            <v>0</v>
          </cell>
          <cell r="AL16016">
            <v>0</v>
          </cell>
          <cell r="AM16016">
            <v>0</v>
          </cell>
          <cell r="AN16016">
            <v>0</v>
          </cell>
          <cell r="AO16016">
            <v>0</v>
          </cell>
          <cell r="AP16016">
            <v>0</v>
          </cell>
          <cell r="AQ16016">
            <v>0</v>
          </cell>
          <cell r="AR16016">
            <v>0</v>
          </cell>
          <cell r="AS16016">
            <v>0</v>
          </cell>
          <cell r="AT16016">
            <v>0</v>
          </cell>
          <cell r="AU16016">
            <v>1</v>
          </cell>
          <cell r="AV16016" t="b">
            <v>0</v>
          </cell>
          <cell r="AW16016" t="b">
            <v>0</v>
          </cell>
        </row>
        <row r="16017">
          <cell r="S16017" t="str">
            <v>GREEKTOWN</v>
          </cell>
          <cell r="AF16017">
            <v>0</v>
          </cell>
          <cell r="AG16017">
            <v>0</v>
          </cell>
          <cell r="AH16017">
            <v>0</v>
          </cell>
          <cell r="AI16017">
            <v>0</v>
          </cell>
          <cell r="AJ16017">
            <v>0</v>
          </cell>
          <cell r="AK16017">
            <v>0</v>
          </cell>
          <cell r="AL16017">
            <v>0</v>
          </cell>
          <cell r="AM16017">
            <v>0</v>
          </cell>
          <cell r="AN16017">
            <v>0</v>
          </cell>
          <cell r="AO16017">
            <v>0</v>
          </cell>
          <cell r="AP16017">
            <v>0</v>
          </cell>
          <cell r="AQ16017">
            <v>0</v>
          </cell>
          <cell r="AR16017">
            <v>0</v>
          </cell>
          <cell r="AS16017">
            <v>0</v>
          </cell>
          <cell r="AT16017">
            <v>0</v>
          </cell>
          <cell r="AU16017">
            <v>1</v>
          </cell>
          <cell r="AV16017" t="b">
            <v>0</v>
          </cell>
          <cell r="AW16017" t="b">
            <v>0</v>
          </cell>
        </row>
        <row r="16018">
          <cell r="S16018" t="str">
            <v>WASHINGTON VILLAGE</v>
          </cell>
          <cell r="AF16018">
            <v>0</v>
          </cell>
          <cell r="AG16018">
            <v>0</v>
          </cell>
          <cell r="AH16018">
            <v>0</v>
          </cell>
          <cell r="AI16018">
            <v>0</v>
          </cell>
          <cell r="AJ16018">
            <v>0</v>
          </cell>
          <cell r="AK16018">
            <v>0</v>
          </cell>
          <cell r="AL16018">
            <v>0</v>
          </cell>
          <cell r="AM16018">
            <v>0</v>
          </cell>
          <cell r="AN16018">
            <v>0</v>
          </cell>
          <cell r="AO16018">
            <v>0</v>
          </cell>
          <cell r="AP16018">
            <v>0</v>
          </cell>
          <cell r="AQ16018">
            <v>0</v>
          </cell>
          <cell r="AR16018">
            <v>0</v>
          </cell>
          <cell r="AS16018">
            <v>0</v>
          </cell>
          <cell r="AT16018">
            <v>1</v>
          </cell>
          <cell r="AU16018">
            <v>1</v>
          </cell>
          <cell r="AV16018" t="b">
            <v>0</v>
          </cell>
          <cell r="AW16018" t="b">
            <v>0</v>
          </cell>
        </row>
        <row r="16019">
          <cell r="S16019" t="str">
            <v>BALTIMORE-LINWOOD</v>
          </cell>
          <cell r="AF16019">
            <v>0</v>
          </cell>
          <cell r="AG16019">
            <v>0</v>
          </cell>
          <cell r="AH16019">
            <v>0</v>
          </cell>
          <cell r="AI16019">
            <v>0</v>
          </cell>
          <cell r="AJ16019">
            <v>0</v>
          </cell>
          <cell r="AK16019">
            <v>0</v>
          </cell>
          <cell r="AL16019">
            <v>0</v>
          </cell>
          <cell r="AM16019">
            <v>0</v>
          </cell>
          <cell r="AN16019">
            <v>0</v>
          </cell>
          <cell r="AO16019">
            <v>0</v>
          </cell>
          <cell r="AP16019">
            <v>0</v>
          </cell>
          <cell r="AQ16019">
            <v>0</v>
          </cell>
          <cell r="AR16019">
            <v>0</v>
          </cell>
          <cell r="AS16019">
            <v>0</v>
          </cell>
          <cell r="AT16019">
            <v>0</v>
          </cell>
          <cell r="AU16019">
            <v>1</v>
          </cell>
          <cell r="AV16019" t="b">
            <v>0</v>
          </cell>
          <cell r="AW16019" t="b">
            <v>0</v>
          </cell>
        </row>
        <row r="16020">
          <cell r="S16020" t="str">
            <v>SAINT JOSEPHS</v>
          </cell>
          <cell r="AF16020">
            <v>0</v>
          </cell>
          <cell r="AG16020">
            <v>0</v>
          </cell>
          <cell r="AH16020">
            <v>0</v>
          </cell>
          <cell r="AI16020">
            <v>0</v>
          </cell>
          <cell r="AJ16020">
            <v>0</v>
          </cell>
          <cell r="AK16020">
            <v>0</v>
          </cell>
          <cell r="AL16020">
            <v>0</v>
          </cell>
          <cell r="AM16020">
            <v>0</v>
          </cell>
          <cell r="AN16020">
            <v>0</v>
          </cell>
          <cell r="AO16020">
            <v>0</v>
          </cell>
          <cell r="AP16020">
            <v>0</v>
          </cell>
          <cell r="AQ16020">
            <v>0</v>
          </cell>
          <cell r="AR16020">
            <v>0</v>
          </cell>
          <cell r="AS16020">
            <v>0</v>
          </cell>
          <cell r="AT16020">
            <v>1</v>
          </cell>
          <cell r="AU16020">
            <v>1</v>
          </cell>
          <cell r="AV16020" t="b">
            <v>0</v>
          </cell>
          <cell r="AW16020" t="b">
            <v>0</v>
          </cell>
        </row>
        <row r="16021">
          <cell r="S16021" t="str">
            <v>FRANKLINTOWN ROAD</v>
          </cell>
          <cell r="AF16021">
            <v>0</v>
          </cell>
          <cell r="AG16021">
            <v>0</v>
          </cell>
          <cell r="AH16021">
            <v>0</v>
          </cell>
          <cell r="AI16021">
            <v>0</v>
          </cell>
          <cell r="AJ16021">
            <v>0</v>
          </cell>
          <cell r="AK16021">
            <v>0</v>
          </cell>
          <cell r="AL16021">
            <v>0</v>
          </cell>
          <cell r="AM16021">
            <v>0</v>
          </cell>
          <cell r="AN16021">
            <v>0</v>
          </cell>
          <cell r="AO16021">
            <v>0</v>
          </cell>
          <cell r="AP16021">
            <v>0</v>
          </cell>
          <cell r="AQ16021">
            <v>0</v>
          </cell>
          <cell r="AR16021">
            <v>0</v>
          </cell>
          <cell r="AS16021">
            <v>0</v>
          </cell>
          <cell r="AT16021">
            <v>1</v>
          </cell>
          <cell r="AU16021">
            <v>1</v>
          </cell>
          <cell r="AV16021" t="b">
            <v>0</v>
          </cell>
          <cell r="AW16021" t="b">
            <v>0</v>
          </cell>
        </row>
        <row r="16022">
          <cell r="S16022" t="str">
            <v>CENTRAL PARK HEIGHTS</v>
          </cell>
          <cell r="AF16022">
            <v>0</v>
          </cell>
          <cell r="AG16022">
            <v>0</v>
          </cell>
          <cell r="AH16022">
            <v>0</v>
          </cell>
          <cell r="AI16022">
            <v>0</v>
          </cell>
          <cell r="AJ16022">
            <v>0</v>
          </cell>
          <cell r="AK16022">
            <v>0</v>
          </cell>
          <cell r="AL16022">
            <v>0</v>
          </cell>
          <cell r="AM16022">
            <v>0</v>
          </cell>
          <cell r="AN16022">
            <v>0</v>
          </cell>
          <cell r="AO16022">
            <v>0</v>
          </cell>
          <cell r="AP16022">
            <v>0</v>
          </cell>
          <cell r="AQ16022">
            <v>0</v>
          </cell>
          <cell r="AR16022">
            <v>0</v>
          </cell>
          <cell r="AS16022">
            <v>1</v>
          </cell>
          <cell r="AT16022">
            <v>1</v>
          </cell>
          <cell r="AU16022">
            <v>1</v>
          </cell>
          <cell r="AV16022" t="b">
            <v>0</v>
          </cell>
          <cell r="AW16022" t="b">
            <v>0</v>
          </cell>
        </row>
        <row r="16023">
          <cell r="S16023" t="str">
            <v>GREENSPRING</v>
          </cell>
          <cell r="AF16023">
            <v>0</v>
          </cell>
          <cell r="AG16023">
            <v>0</v>
          </cell>
          <cell r="AH16023">
            <v>0</v>
          </cell>
          <cell r="AI16023">
            <v>0</v>
          </cell>
          <cell r="AJ16023">
            <v>0</v>
          </cell>
          <cell r="AK16023">
            <v>0</v>
          </cell>
          <cell r="AL16023">
            <v>0</v>
          </cell>
          <cell r="AM16023">
            <v>0</v>
          </cell>
          <cell r="AN16023">
            <v>0</v>
          </cell>
          <cell r="AO16023">
            <v>0</v>
          </cell>
          <cell r="AP16023">
            <v>0</v>
          </cell>
          <cell r="AQ16023">
            <v>0</v>
          </cell>
          <cell r="AR16023">
            <v>0</v>
          </cell>
          <cell r="AS16023">
            <v>0</v>
          </cell>
          <cell r="AT16023">
            <v>1</v>
          </cell>
          <cell r="AU16023">
            <v>1</v>
          </cell>
          <cell r="AV16023" t="b">
            <v>0</v>
          </cell>
          <cell r="AW16023" t="b">
            <v>0</v>
          </cell>
        </row>
        <row r="16024">
          <cell r="S16024" t="str">
            <v>BELAIR-EDISON</v>
          </cell>
          <cell r="AF16024">
            <v>0</v>
          </cell>
          <cell r="AG16024">
            <v>0</v>
          </cell>
          <cell r="AH16024">
            <v>0</v>
          </cell>
          <cell r="AI16024">
            <v>0</v>
          </cell>
          <cell r="AJ16024">
            <v>0</v>
          </cell>
          <cell r="AK16024">
            <v>0</v>
          </cell>
          <cell r="AL16024">
            <v>0</v>
          </cell>
          <cell r="AM16024">
            <v>0</v>
          </cell>
          <cell r="AN16024">
            <v>0</v>
          </cell>
          <cell r="AO16024">
            <v>0</v>
          </cell>
          <cell r="AP16024">
            <v>0</v>
          </cell>
          <cell r="AQ16024">
            <v>0</v>
          </cell>
          <cell r="AR16024">
            <v>0</v>
          </cell>
          <cell r="AS16024">
            <v>0</v>
          </cell>
          <cell r="AT16024">
            <v>0</v>
          </cell>
          <cell r="AU16024">
            <v>1</v>
          </cell>
          <cell r="AV16024" t="b">
            <v>0</v>
          </cell>
          <cell r="AW16024" t="b">
            <v>0</v>
          </cell>
        </row>
        <row r="16025">
          <cell r="S16025" t="str">
            <v>PENROSE</v>
          </cell>
          <cell r="AF16025">
            <v>0</v>
          </cell>
          <cell r="AG16025">
            <v>0</v>
          </cell>
          <cell r="AH16025">
            <v>0</v>
          </cell>
          <cell r="AI16025">
            <v>0</v>
          </cell>
          <cell r="AJ16025">
            <v>0</v>
          </cell>
          <cell r="AK16025">
            <v>0</v>
          </cell>
          <cell r="AL16025">
            <v>0</v>
          </cell>
          <cell r="AM16025">
            <v>0</v>
          </cell>
          <cell r="AN16025">
            <v>0</v>
          </cell>
          <cell r="AO16025">
            <v>0</v>
          </cell>
          <cell r="AP16025">
            <v>0</v>
          </cell>
          <cell r="AQ16025">
            <v>0</v>
          </cell>
          <cell r="AR16025">
            <v>0</v>
          </cell>
          <cell r="AS16025">
            <v>0</v>
          </cell>
          <cell r="AT16025">
            <v>0</v>
          </cell>
          <cell r="AU16025">
            <v>1</v>
          </cell>
          <cell r="AV16025" t="b">
            <v>0</v>
          </cell>
          <cell r="AW16025" t="b">
            <v>0</v>
          </cell>
        </row>
        <row r="16026">
          <cell r="S16026" t="str">
            <v>MOSHER</v>
          </cell>
          <cell r="AF16026">
            <v>0</v>
          </cell>
          <cell r="AG16026">
            <v>0</v>
          </cell>
          <cell r="AH16026">
            <v>0</v>
          </cell>
          <cell r="AI16026">
            <v>0</v>
          </cell>
          <cell r="AJ16026">
            <v>0</v>
          </cell>
          <cell r="AK16026">
            <v>0</v>
          </cell>
          <cell r="AL16026">
            <v>0</v>
          </cell>
          <cell r="AM16026">
            <v>0</v>
          </cell>
          <cell r="AN16026">
            <v>0</v>
          </cell>
          <cell r="AO16026">
            <v>0</v>
          </cell>
          <cell r="AP16026">
            <v>0</v>
          </cell>
          <cell r="AQ16026">
            <v>0</v>
          </cell>
          <cell r="AR16026">
            <v>0</v>
          </cell>
          <cell r="AS16026">
            <v>0</v>
          </cell>
          <cell r="AT16026">
            <v>0</v>
          </cell>
          <cell r="AU16026">
            <v>1</v>
          </cell>
          <cell r="AV16026" t="b">
            <v>0</v>
          </cell>
          <cell r="AW16026" t="b">
            <v>0</v>
          </cell>
        </row>
        <row r="16027">
          <cell r="S16027" t="str">
            <v>WILSON HEIGHTS</v>
          </cell>
          <cell r="AF16027">
            <v>0</v>
          </cell>
          <cell r="AG16027">
            <v>0</v>
          </cell>
          <cell r="AH16027">
            <v>0</v>
          </cell>
          <cell r="AI16027">
            <v>0</v>
          </cell>
          <cell r="AJ16027">
            <v>0</v>
          </cell>
          <cell r="AK16027">
            <v>0</v>
          </cell>
          <cell r="AL16027">
            <v>0</v>
          </cell>
          <cell r="AM16027">
            <v>0</v>
          </cell>
          <cell r="AN16027">
            <v>0</v>
          </cell>
          <cell r="AO16027">
            <v>0</v>
          </cell>
          <cell r="AP16027">
            <v>0</v>
          </cell>
          <cell r="AQ16027">
            <v>0</v>
          </cell>
          <cell r="AR16027">
            <v>0</v>
          </cell>
          <cell r="AS16027">
            <v>0</v>
          </cell>
          <cell r="AT16027">
            <v>0</v>
          </cell>
          <cell r="AU16027">
            <v>1</v>
          </cell>
          <cell r="AV16027" t="b">
            <v>0</v>
          </cell>
          <cell r="AW16027" t="b">
            <v>0</v>
          </cell>
        </row>
        <row r="16028">
          <cell r="S16028" t="str">
            <v>SANDTOWN-WINCHESTER</v>
          </cell>
          <cell r="AF16028">
            <v>0</v>
          </cell>
          <cell r="AG16028">
            <v>0</v>
          </cell>
          <cell r="AH16028">
            <v>0</v>
          </cell>
          <cell r="AI16028">
            <v>0</v>
          </cell>
          <cell r="AJ16028">
            <v>0</v>
          </cell>
          <cell r="AK16028">
            <v>0</v>
          </cell>
          <cell r="AL16028">
            <v>0</v>
          </cell>
          <cell r="AM16028">
            <v>0</v>
          </cell>
          <cell r="AN16028">
            <v>0</v>
          </cell>
          <cell r="AO16028">
            <v>0</v>
          </cell>
          <cell r="AP16028">
            <v>0</v>
          </cell>
          <cell r="AQ16028">
            <v>0</v>
          </cell>
          <cell r="AR16028">
            <v>0</v>
          </cell>
          <cell r="AS16028">
            <v>0</v>
          </cell>
          <cell r="AT16028">
            <v>1</v>
          </cell>
          <cell r="AU16028">
            <v>1</v>
          </cell>
          <cell r="AV16028" t="b">
            <v>0</v>
          </cell>
          <cell r="AW16028" t="b">
            <v>0</v>
          </cell>
        </row>
        <row r="16029">
          <cell r="S16029" t="str">
            <v>HARLEM PARK</v>
          </cell>
          <cell r="AF16029">
            <v>0</v>
          </cell>
          <cell r="AG16029">
            <v>0</v>
          </cell>
          <cell r="AH16029">
            <v>0</v>
          </cell>
          <cell r="AI16029">
            <v>0</v>
          </cell>
          <cell r="AJ16029">
            <v>0</v>
          </cell>
          <cell r="AK16029">
            <v>0</v>
          </cell>
          <cell r="AL16029">
            <v>0</v>
          </cell>
          <cell r="AM16029">
            <v>0</v>
          </cell>
          <cell r="AN16029">
            <v>0</v>
          </cell>
          <cell r="AO16029">
            <v>0</v>
          </cell>
          <cell r="AP16029">
            <v>0</v>
          </cell>
          <cell r="AQ16029">
            <v>1</v>
          </cell>
          <cell r="AR16029">
            <v>1</v>
          </cell>
          <cell r="AS16029">
            <v>1</v>
          </cell>
          <cell r="AT16029">
            <v>1</v>
          </cell>
          <cell r="AU16029">
            <v>1</v>
          </cell>
          <cell r="AV16029" t="b">
            <v>0</v>
          </cell>
          <cell r="AW16029" t="b">
            <v>0</v>
          </cell>
        </row>
        <row r="16030">
          <cell r="S16030" t="str">
            <v>FRANKLIN SQUARE</v>
          </cell>
          <cell r="AF16030">
            <v>0</v>
          </cell>
          <cell r="AG16030">
            <v>0</v>
          </cell>
          <cell r="AH16030">
            <v>0</v>
          </cell>
          <cell r="AI16030">
            <v>0</v>
          </cell>
          <cell r="AJ16030">
            <v>1</v>
          </cell>
          <cell r="AK16030">
            <v>1</v>
          </cell>
          <cell r="AL16030">
            <v>1</v>
          </cell>
          <cell r="AM16030">
            <v>1</v>
          </cell>
          <cell r="AN16030">
            <v>1</v>
          </cell>
          <cell r="AO16030">
            <v>1</v>
          </cell>
          <cell r="AP16030">
            <v>1</v>
          </cell>
          <cell r="AQ16030">
            <v>1</v>
          </cell>
          <cell r="AR16030">
            <v>1</v>
          </cell>
          <cell r="AS16030">
            <v>1</v>
          </cell>
          <cell r="AT16030">
            <v>1</v>
          </cell>
          <cell r="AU16030">
            <v>1</v>
          </cell>
          <cell r="AV16030" t="b">
            <v>0</v>
          </cell>
          <cell r="AW16030" t="b">
            <v>0</v>
          </cell>
        </row>
        <row r="16031">
          <cell r="S16031" t="str">
            <v>PENROSE</v>
          </cell>
          <cell r="AF16031">
            <v>0</v>
          </cell>
          <cell r="AG16031">
            <v>0</v>
          </cell>
          <cell r="AH16031">
            <v>0</v>
          </cell>
          <cell r="AI16031">
            <v>0</v>
          </cell>
          <cell r="AJ16031">
            <v>0</v>
          </cell>
          <cell r="AK16031">
            <v>0</v>
          </cell>
          <cell r="AL16031">
            <v>0</v>
          </cell>
          <cell r="AM16031">
            <v>0</v>
          </cell>
          <cell r="AN16031">
            <v>0</v>
          </cell>
          <cell r="AO16031">
            <v>0</v>
          </cell>
          <cell r="AP16031">
            <v>0</v>
          </cell>
          <cell r="AQ16031">
            <v>0</v>
          </cell>
          <cell r="AR16031">
            <v>0</v>
          </cell>
          <cell r="AS16031">
            <v>0</v>
          </cell>
          <cell r="AT16031">
            <v>0</v>
          </cell>
          <cell r="AU16031">
            <v>1</v>
          </cell>
          <cell r="AV16031" t="b">
            <v>0</v>
          </cell>
          <cell r="AW16031" t="b">
            <v>0</v>
          </cell>
        </row>
        <row r="16032">
          <cell r="S16032" t="str">
            <v>HOLLINS MARKET</v>
          </cell>
          <cell r="AF16032">
            <v>0</v>
          </cell>
          <cell r="AG16032">
            <v>0</v>
          </cell>
          <cell r="AH16032">
            <v>0</v>
          </cell>
          <cell r="AI16032">
            <v>0</v>
          </cell>
          <cell r="AJ16032">
            <v>0</v>
          </cell>
          <cell r="AK16032">
            <v>0</v>
          </cell>
          <cell r="AL16032">
            <v>0</v>
          </cell>
          <cell r="AM16032">
            <v>0</v>
          </cell>
          <cell r="AN16032">
            <v>0</v>
          </cell>
          <cell r="AO16032">
            <v>0</v>
          </cell>
          <cell r="AP16032">
            <v>0</v>
          </cell>
          <cell r="AQ16032">
            <v>0</v>
          </cell>
          <cell r="AR16032">
            <v>0</v>
          </cell>
          <cell r="AS16032">
            <v>0</v>
          </cell>
          <cell r="AT16032">
            <v>1</v>
          </cell>
          <cell r="AU16032">
            <v>1</v>
          </cell>
          <cell r="AV16032" t="b">
            <v>0</v>
          </cell>
          <cell r="AW16032" t="b">
            <v>0</v>
          </cell>
        </row>
        <row r="16033">
          <cell r="S16033" t="str">
            <v>HOLLINS MARKET</v>
          </cell>
          <cell r="AF16033">
            <v>0</v>
          </cell>
          <cell r="AG16033">
            <v>0</v>
          </cell>
          <cell r="AH16033">
            <v>0</v>
          </cell>
          <cell r="AI16033">
            <v>1</v>
          </cell>
          <cell r="AJ16033">
            <v>1</v>
          </cell>
          <cell r="AK16033">
            <v>1</v>
          </cell>
          <cell r="AL16033">
            <v>1</v>
          </cell>
          <cell r="AM16033">
            <v>1</v>
          </cell>
          <cell r="AN16033">
            <v>1</v>
          </cell>
          <cell r="AO16033">
            <v>1</v>
          </cell>
          <cell r="AP16033">
            <v>1</v>
          </cell>
          <cell r="AQ16033">
            <v>1</v>
          </cell>
          <cell r="AR16033">
            <v>1</v>
          </cell>
          <cell r="AS16033">
            <v>1</v>
          </cell>
          <cell r="AT16033">
            <v>1</v>
          </cell>
          <cell r="AU16033">
            <v>1</v>
          </cell>
          <cell r="AV16033" t="b">
            <v>0</v>
          </cell>
          <cell r="AW16033" t="b">
            <v>0</v>
          </cell>
        </row>
        <row r="16034">
          <cell r="S16034" t="str">
            <v>HOLLINS MARKET</v>
          </cell>
          <cell r="AF16034">
            <v>0</v>
          </cell>
          <cell r="AG16034">
            <v>0</v>
          </cell>
          <cell r="AH16034">
            <v>0</v>
          </cell>
          <cell r="AI16034">
            <v>0</v>
          </cell>
          <cell r="AJ16034">
            <v>0</v>
          </cell>
          <cell r="AK16034">
            <v>0</v>
          </cell>
          <cell r="AL16034">
            <v>0</v>
          </cell>
          <cell r="AM16034">
            <v>0</v>
          </cell>
          <cell r="AN16034">
            <v>0</v>
          </cell>
          <cell r="AO16034">
            <v>0</v>
          </cell>
          <cell r="AP16034">
            <v>0</v>
          </cell>
          <cell r="AQ16034">
            <v>0</v>
          </cell>
          <cell r="AR16034">
            <v>0</v>
          </cell>
          <cell r="AS16034">
            <v>1</v>
          </cell>
          <cell r="AT16034">
            <v>1</v>
          </cell>
          <cell r="AU16034">
            <v>1</v>
          </cell>
          <cell r="AV16034" t="b">
            <v>0</v>
          </cell>
          <cell r="AW16034" t="b">
            <v>0</v>
          </cell>
        </row>
        <row r="16035">
          <cell r="S16035" t="str">
            <v>CARROLLTON RIDGE</v>
          </cell>
          <cell r="AF16035">
            <v>0</v>
          </cell>
          <cell r="AG16035">
            <v>0</v>
          </cell>
          <cell r="AH16035">
            <v>0</v>
          </cell>
          <cell r="AI16035">
            <v>0</v>
          </cell>
          <cell r="AJ16035">
            <v>0</v>
          </cell>
          <cell r="AK16035">
            <v>0</v>
          </cell>
          <cell r="AL16035">
            <v>0</v>
          </cell>
          <cell r="AM16035">
            <v>0</v>
          </cell>
          <cell r="AN16035">
            <v>0</v>
          </cell>
          <cell r="AO16035">
            <v>0</v>
          </cell>
          <cell r="AP16035">
            <v>0</v>
          </cell>
          <cell r="AQ16035">
            <v>0</v>
          </cell>
          <cell r="AR16035">
            <v>0</v>
          </cell>
          <cell r="AS16035">
            <v>0</v>
          </cell>
          <cell r="AT16035">
            <v>1</v>
          </cell>
          <cell r="AU16035">
            <v>1</v>
          </cell>
          <cell r="AV16035" t="b">
            <v>0</v>
          </cell>
          <cell r="AW16035" t="b">
            <v>0</v>
          </cell>
        </row>
        <row r="16036">
          <cell r="S16036" t="str">
            <v>CARROLLTON RIDGE</v>
          </cell>
          <cell r="AF16036">
            <v>0</v>
          </cell>
          <cell r="AG16036">
            <v>0</v>
          </cell>
          <cell r="AH16036">
            <v>0</v>
          </cell>
          <cell r="AI16036">
            <v>0</v>
          </cell>
          <cell r="AJ16036">
            <v>0</v>
          </cell>
          <cell r="AK16036">
            <v>0</v>
          </cell>
          <cell r="AL16036">
            <v>0</v>
          </cell>
          <cell r="AM16036">
            <v>0</v>
          </cell>
          <cell r="AN16036">
            <v>0</v>
          </cell>
          <cell r="AO16036">
            <v>0</v>
          </cell>
          <cell r="AP16036">
            <v>0</v>
          </cell>
          <cell r="AQ16036">
            <v>0</v>
          </cell>
          <cell r="AR16036">
            <v>0</v>
          </cell>
          <cell r="AS16036">
            <v>0</v>
          </cell>
          <cell r="AT16036">
            <v>0</v>
          </cell>
          <cell r="AU16036">
            <v>1</v>
          </cell>
          <cell r="AV16036" t="b">
            <v>0</v>
          </cell>
          <cell r="AW16036" t="b">
            <v>0</v>
          </cell>
        </row>
        <row r="16037">
          <cell r="S16037" t="str">
            <v>NEW SOUTHWEST/MOUNT CLARE</v>
          </cell>
          <cell r="AF16037">
            <v>0</v>
          </cell>
          <cell r="AG16037">
            <v>0</v>
          </cell>
          <cell r="AH16037">
            <v>0</v>
          </cell>
          <cell r="AI16037">
            <v>0</v>
          </cell>
          <cell r="AJ16037">
            <v>0</v>
          </cell>
          <cell r="AK16037">
            <v>0</v>
          </cell>
          <cell r="AL16037">
            <v>0</v>
          </cell>
          <cell r="AM16037">
            <v>0</v>
          </cell>
          <cell r="AN16037">
            <v>0</v>
          </cell>
          <cell r="AO16037">
            <v>0</v>
          </cell>
          <cell r="AP16037">
            <v>1</v>
          </cell>
          <cell r="AQ16037">
            <v>1</v>
          </cell>
          <cell r="AR16037">
            <v>1</v>
          </cell>
          <cell r="AS16037">
            <v>1</v>
          </cell>
          <cell r="AT16037">
            <v>1</v>
          </cell>
          <cell r="AU16037">
            <v>1</v>
          </cell>
          <cell r="AV16037" t="b">
            <v>0</v>
          </cell>
          <cell r="AW16037" t="b">
            <v>0</v>
          </cell>
        </row>
        <row r="16038">
          <cell r="S16038" t="str">
            <v>NEW SOUTHWEST/MOUNT CLARE</v>
          </cell>
          <cell r="AF16038">
            <v>0</v>
          </cell>
          <cell r="AG16038">
            <v>0</v>
          </cell>
          <cell r="AH16038">
            <v>0</v>
          </cell>
          <cell r="AI16038">
            <v>0</v>
          </cell>
          <cell r="AJ16038">
            <v>0</v>
          </cell>
          <cell r="AK16038">
            <v>0</v>
          </cell>
          <cell r="AL16038">
            <v>0</v>
          </cell>
          <cell r="AM16038">
            <v>0</v>
          </cell>
          <cell r="AN16038">
            <v>0</v>
          </cell>
          <cell r="AO16038">
            <v>0</v>
          </cell>
          <cell r="AP16038">
            <v>0</v>
          </cell>
          <cell r="AQ16038">
            <v>0</v>
          </cell>
          <cell r="AR16038">
            <v>0</v>
          </cell>
          <cell r="AS16038">
            <v>0</v>
          </cell>
          <cell r="AT16038">
            <v>0</v>
          </cell>
          <cell r="AU16038">
            <v>1</v>
          </cell>
          <cell r="AV16038" t="b">
            <v>0</v>
          </cell>
          <cell r="AW16038" t="b">
            <v>0</v>
          </cell>
        </row>
        <row r="16039">
          <cell r="S16039" t="str">
            <v>NEW SOUTHWEST/MOUNT CLARE</v>
          </cell>
          <cell r="AF16039">
            <v>0</v>
          </cell>
          <cell r="AG16039">
            <v>0</v>
          </cell>
          <cell r="AH16039">
            <v>0</v>
          </cell>
          <cell r="AI16039">
            <v>0</v>
          </cell>
          <cell r="AJ16039">
            <v>0</v>
          </cell>
          <cell r="AK16039">
            <v>0</v>
          </cell>
          <cell r="AL16039">
            <v>0</v>
          </cell>
          <cell r="AM16039">
            <v>0</v>
          </cell>
          <cell r="AN16039">
            <v>0</v>
          </cell>
          <cell r="AO16039">
            <v>0</v>
          </cell>
          <cell r="AP16039">
            <v>0</v>
          </cell>
          <cell r="AQ16039">
            <v>0</v>
          </cell>
          <cell r="AR16039">
            <v>0</v>
          </cell>
          <cell r="AS16039">
            <v>0</v>
          </cell>
          <cell r="AT16039">
            <v>0</v>
          </cell>
          <cell r="AU16039">
            <v>1</v>
          </cell>
          <cell r="AV16039" t="b">
            <v>0</v>
          </cell>
          <cell r="AW16039" t="b">
            <v>0</v>
          </cell>
        </row>
        <row r="16040">
          <cell r="S16040" t="str">
            <v>NEW SOUTHWEST/MOUNT CLARE</v>
          </cell>
          <cell r="AF16040">
            <v>0</v>
          </cell>
          <cell r="AG16040">
            <v>0</v>
          </cell>
          <cell r="AH16040">
            <v>0</v>
          </cell>
          <cell r="AI16040">
            <v>0</v>
          </cell>
          <cell r="AJ16040">
            <v>0</v>
          </cell>
          <cell r="AK16040">
            <v>0</v>
          </cell>
          <cell r="AL16040">
            <v>0</v>
          </cell>
          <cell r="AM16040">
            <v>0</v>
          </cell>
          <cell r="AN16040">
            <v>0</v>
          </cell>
          <cell r="AO16040">
            <v>0</v>
          </cell>
          <cell r="AP16040">
            <v>0</v>
          </cell>
          <cell r="AQ16040">
            <v>0</v>
          </cell>
          <cell r="AR16040">
            <v>0</v>
          </cell>
          <cell r="AS16040">
            <v>0</v>
          </cell>
          <cell r="AT16040">
            <v>1</v>
          </cell>
          <cell r="AU16040">
            <v>1</v>
          </cell>
          <cell r="AV16040" t="b">
            <v>0</v>
          </cell>
          <cell r="AW16040" t="b">
            <v>0</v>
          </cell>
        </row>
        <row r="16041">
          <cell r="S16041" t="str">
            <v>SBIC</v>
          </cell>
          <cell r="AF16041">
            <v>0</v>
          </cell>
          <cell r="AG16041">
            <v>0</v>
          </cell>
          <cell r="AH16041">
            <v>0</v>
          </cell>
          <cell r="AI16041">
            <v>0</v>
          </cell>
          <cell r="AJ16041">
            <v>0</v>
          </cell>
          <cell r="AK16041">
            <v>0</v>
          </cell>
          <cell r="AL16041">
            <v>0</v>
          </cell>
          <cell r="AM16041">
            <v>0</v>
          </cell>
          <cell r="AN16041">
            <v>0</v>
          </cell>
          <cell r="AO16041">
            <v>0</v>
          </cell>
          <cell r="AP16041">
            <v>0</v>
          </cell>
          <cell r="AQ16041">
            <v>0</v>
          </cell>
          <cell r="AR16041">
            <v>0</v>
          </cell>
          <cell r="AS16041">
            <v>0</v>
          </cell>
          <cell r="AT16041">
            <v>1</v>
          </cell>
          <cell r="AU16041">
            <v>1</v>
          </cell>
          <cell r="AV16041" t="b">
            <v>0</v>
          </cell>
          <cell r="AW16041" t="b">
            <v>0</v>
          </cell>
        </row>
        <row r="16042">
          <cell r="S16042" t="str">
            <v>SBIC</v>
          </cell>
          <cell r="AF16042">
            <v>0</v>
          </cell>
          <cell r="AG16042">
            <v>0</v>
          </cell>
          <cell r="AH16042">
            <v>0</v>
          </cell>
          <cell r="AI16042">
            <v>0</v>
          </cell>
          <cell r="AJ16042">
            <v>0</v>
          </cell>
          <cell r="AK16042">
            <v>0</v>
          </cell>
          <cell r="AL16042">
            <v>0</v>
          </cell>
          <cell r="AM16042">
            <v>0</v>
          </cell>
          <cell r="AN16042">
            <v>0</v>
          </cell>
          <cell r="AO16042">
            <v>0</v>
          </cell>
          <cell r="AP16042">
            <v>0</v>
          </cell>
          <cell r="AQ16042">
            <v>0</v>
          </cell>
          <cell r="AR16042">
            <v>0</v>
          </cell>
          <cell r="AS16042">
            <v>0</v>
          </cell>
          <cell r="AT16042">
            <v>0</v>
          </cell>
          <cell r="AU16042">
            <v>1</v>
          </cell>
          <cell r="AV16042" t="b">
            <v>0</v>
          </cell>
          <cell r="AW16042" t="b">
            <v>0</v>
          </cell>
        </row>
        <row r="16043">
          <cell r="S16043" t="str">
            <v>SBIC</v>
          </cell>
          <cell r="AF16043">
            <v>0</v>
          </cell>
          <cell r="AG16043">
            <v>0</v>
          </cell>
          <cell r="AH16043">
            <v>0</v>
          </cell>
          <cell r="AI16043">
            <v>0</v>
          </cell>
          <cell r="AJ16043">
            <v>0</v>
          </cell>
          <cell r="AK16043">
            <v>0</v>
          </cell>
          <cell r="AL16043">
            <v>0</v>
          </cell>
          <cell r="AM16043">
            <v>0</v>
          </cell>
          <cell r="AN16043">
            <v>0</v>
          </cell>
          <cell r="AO16043">
            <v>0</v>
          </cell>
          <cell r="AP16043">
            <v>0</v>
          </cell>
          <cell r="AQ16043">
            <v>0</v>
          </cell>
          <cell r="AR16043">
            <v>0</v>
          </cell>
          <cell r="AS16043">
            <v>0</v>
          </cell>
          <cell r="AT16043">
            <v>0</v>
          </cell>
          <cell r="AU16043">
            <v>1</v>
          </cell>
          <cell r="AV16043" t="b">
            <v>0</v>
          </cell>
          <cell r="AW16043" t="b">
            <v>0</v>
          </cell>
        </row>
        <row r="16044">
          <cell r="S16044" t="str">
            <v>SBIC</v>
          </cell>
          <cell r="AF16044">
            <v>0</v>
          </cell>
          <cell r="AG16044">
            <v>0</v>
          </cell>
          <cell r="AH16044">
            <v>0</v>
          </cell>
          <cell r="AI16044">
            <v>0</v>
          </cell>
          <cell r="AJ16044">
            <v>0</v>
          </cell>
          <cell r="AK16044">
            <v>0</v>
          </cell>
          <cell r="AL16044">
            <v>0</v>
          </cell>
          <cell r="AM16044">
            <v>0</v>
          </cell>
          <cell r="AN16044">
            <v>0</v>
          </cell>
          <cell r="AO16044">
            <v>0</v>
          </cell>
          <cell r="AP16044">
            <v>1</v>
          </cell>
          <cell r="AQ16044">
            <v>1</v>
          </cell>
          <cell r="AR16044">
            <v>1</v>
          </cell>
          <cell r="AS16044">
            <v>1</v>
          </cell>
          <cell r="AT16044">
            <v>1</v>
          </cell>
          <cell r="AU16044">
            <v>1</v>
          </cell>
          <cell r="AV16044" t="b">
            <v>0</v>
          </cell>
          <cell r="AW16044" t="b">
            <v>0</v>
          </cell>
        </row>
        <row r="16045">
          <cell r="S16045" t="str">
            <v>BROADWAY EAST</v>
          </cell>
          <cell r="AF16045">
            <v>0</v>
          </cell>
          <cell r="AG16045">
            <v>0</v>
          </cell>
          <cell r="AH16045">
            <v>0</v>
          </cell>
          <cell r="AI16045">
            <v>0</v>
          </cell>
          <cell r="AJ16045">
            <v>0</v>
          </cell>
          <cell r="AK16045">
            <v>0</v>
          </cell>
          <cell r="AL16045">
            <v>0</v>
          </cell>
          <cell r="AM16045">
            <v>0</v>
          </cell>
          <cell r="AN16045">
            <v>0</v>
          </cell>
          <cell r="AO16045">
            <v>0</v>
          </cell>
          <cell r="AP16045">
            <v>0</v>
          </cell>
          <cell r="AQ16045">
            <v>0</v>
          </cell>
          <cell r="AR16045">
            <v>0</v>
          </cell>
          <cell r="AS16045">
            <v>0</v>
          </cell>
          <cell r="AT16045">
            <v>1</v>
          </cell>
          <cell r="AU16045">
            <v>1</v>
          </cell>
          <cell r="AV16045" t="b">
            <v>0</v>
          </cell>
          <cell r="AW16045" t="b">
            <v>0</v>
          </cell>
        </row>
        <row r="16046">
          <cell r="S16046" t="str">
            <v>BROADWAY EAST</v>
          </cell>
          <cell r="AF16046">
            <v>0</v>
          </cell>
          <cell r="AG16046">
            <v>0</v>
          </cell>
          <cell r="AH16046">
            <v>0</v>
          </cell>
          <cell r="AI16046">
            <v>0</v>
          </cell>
          <cell r="AJ16046">
            <v>0</v>
          </cell>
          <cell r="AK16046">
            <v>0</v>
          </cell>
          <cell r="AL16046">
            <v>0</v>
          </cell>
          <cell r="AM16046">
            <v>0</v>
          </cell>
          <cell r="AN16046">
            <v>0</v>
          </cell>
          <cell r="AO16046">
            <v>0</v>
          </cell>
          <cell r="AP16046">
            <v>0</v>
          </cell>
          <cell r="AQ16046">
            <v>0</v>
          </cell>
          <cell r="AR16046">
            <v>0</v>
          </cell>
          <cell r="AS16046">
            <v>1</v>
          </cell>
          <cell r="AT16046">
            <v>1</v>
          </cell>
          <cell r="AU16046">
            <v>1</v>
          </cell>
          <cell r="AV16046" t="b">
            <v>0</v>
          </cell>
          <cell r="AW16046" t="b">
            <v>0</v>
          </cell>
        </row>
        <row r="16047">
          <cell r="S16047" t="str">
            <v>MIDDLE EAST</v>
          </cell>
          <cell r="AF16047">
            <v>0</v>
          </cell>
          <cell r="AG16047">
            <v>0</v>
          </cell>
          <cell r="AH16047">
            <v>0</v>
          </cell>
          <cell r="AI16047">
            <v>0</v>
          </cell>
          <cell r="AJ16047">
            <v>0</v>
          </cell>
          <cell r="AK16047">
            <v>0</v>
          </cell>
          <cell r="AL16047">
            <v>0</v>
          </cell>
          <cell r="AM16047">
            <v>0</v>
          </cell>
          <cell r="AN16047">
            <v>0</v>
          </cell>
          <cell r="AO16047">
            <v>0</v>
          </cell>
          <cell r="AP16047">
            <v>0</v>
          </cell>
          <cell r="AQ16047">
            <v>0</v>
          </cell>
          <cell r="AR16047">
            <v>0</v>
          </cell>
          <cell r="AS16047">
            <v>0</v>
          </cell>
          <cell r="AT16047">
            <v>1</v>
          </cell>
          <cell r="AU16047">
            <v>1</v>
          </cell>
          <cell r="AV16047" t="b">
            <v>0</v>
          </cell>
          <cell r="AW16047" t="b">
            <v>0</v>
          </cell>
        </row>
        <row r="16048">
          <cell r="S16048" t="str">
            <v>MILTON-MONTFORD</v>
          </cell>
          <cell r="AF16048">
            <v>0</v>
          </cell>
          <cell r="AG16048">
            <v>0</v>
          </cell>
          <cell r="AH16048">
            <v>0</v>
          </cell>
          <cell r="AI16048">
            <v>0</v>
          </cell>
          <cell r="AJ16048">
            <v>0</v>
          </cell>
          <cell r="AK16048">
            <v>0</v>
          </cell>
          <cell r="AL16048">
            <v>0</v>
          </cell>
          <cell r="AM16048">
            <v>0</v>
          </cell>
          <cell r="AN16048">
            <v>0</v>
          </cell>
          <cell r="AO16048">
            <v>0</v>
          </cell>
          <cell r="AP16048">
            <v>0</v>
          </cell>
          <cell r="AQ16048">
            <v>0</v>
          </cell>
          <cell r="AR16048">
            <v>0</v>
          </cell>
          <cell r="AS16048">
            <v>0</v>
          </cell>
          <cell r="AT16048">
            <v>1</v>
          </cell>
          <cell r="AU16048">
            <v>1</v>
          </cell>
          <cell r="AV16048" t="b">
            <v>0</v>
          </cell>
          <cell r="AW16048" t="b">
            <v>0</v>
          </cell>
        </row>
        <row r="16049">
          <cell r="S16049" t="str">
            <v>MADISON-EASTEND</v>
          </cell>
          <cell r="AF16049">
            <v>0</v>
          </cell>
          <cell r="AG16049">
            <v>0</v>
          </cell>
          <cell r="AH16049">
            <v>0</v>
          </cell>
          <cell r="AI16049">
            <v>0</v>
          </cell>
          <cell r="AJ16049">
            <v>0</v>
          </cell>
          <cell r="AK16049">
            <v>0</v>
          </cell>
          <cell r="AL16049">
            <v>0</v>
          </cell>
          <cell r="AM16049">
            <v>0</v>
          </cell>
          <cell r="AN16049">
            <v>0</v>
          </cell>
          <cell r="AO16049">
            <v>0</v>
          </cell>
          <cell r="AP16049">
            <v>0</v>
          </cell>
          <cell r="AQ16049">
            <v>0</v>
          </cell>
          <cell r="AR16049">
            <v>0</v>
          </cell>
          <cell r="AS16049">
            <v>0</v>
          </cell>
          <cell r="AT16049">
            <v>0</v>
          </cell>
          <cell r="AU16049">
            <v>0</v>
          </cell>
          <cell r="AV16049" t="b">
            <v>0</v>
          </cell>
          <cell r="AW16049" t="b">
            <v>0</v>
          </cell>
        </row>
        <row r="16050">
          <cell r="S16050" t="str">
            <v>MADISON-EASTEND</v>
          </cell>
          <cell r="AF16050">
            <v>0</v>
          </cell>
          <cell r="AG16050">
            <v>0</v>
          </cell>
          <cell r="AH16050">
            <v>0</v>
          </cell>
          <cell r="AI16050">
            <v>0</v>
          </cell>
          <cell r="AJ16050">
            <v>0</v>
          </cell>
          <cell r="AK16050">
            <v>0</v>
          </cell>
          <cell r="AL16050">
            <v>0</v>
          </cell>
          <cell r="AM16050">
            <v>0</v>
          </cell>
          <cell r="AN16050">
            <v>0</v>
          </cell>
          <cell r="AO16050">
            <v>0</v>
          </cell>
          <cell r="AP16050">
            <v>0</v>
          </cell>
          <cell r="AQ16050">
            <v>0</v>
          </cell>
          <cell r="AR16050">
            <v>0</v>
          </cell>
          <cell r="AS16050">
            <v>0</v>
          </cell>
          <cell r="AT16050">
            <v>1</v>
          </cell>
          <cell r="AU16050">
            <v>1</v>
          </cell>
          <cell r="AV16050" t="b">
            <v>0</v>
          </cell>
          <cell r="AW16050" t="b">
            <v>0</v>
          </cell>
        </row>
        <row r="16051">
          <cell r="S16051" t="str">
            <v>MADISON-EASTEND</v>
          </cell>
          <cell r="AF16051">
            <v>0</v>
          </cell>
          <cell r="AG16051">
            <v>0</v>
          </cell>
          <cell r="AH16051">
            <v>0</v>
          </cell>
          <cell r="AI16051">
            <v>0</v>
          </cell>
          <cell r="AJ16051">
            <v>0</v>
          </cell>
          <cell r="AK16051">
            <v>0</v>
          </cell>
          <cell r="AL16051">
            <v>0</v>
          </cell>
          <cell r="AM16051">
            <v>0</v>
          </cell>
          <cell r="AN16051">
            <v>0</v>
          </cell>
          <cell r="AO16051">
            <v>0</v>
          </cell>
          <cell r="AP16051">
            <v>0</v>
          </cell>
          <cell r="AQ16051">
            <v>0</v>
          </cell>
          <cell r="AR16051">
            <v>0</v>
          </cell>
          <cell r="AS16051">
            <v>0</v>
          </cell>
          <cell r="AT16051">
            <v>1</v>
          </cell>
          <cell r="AU16051">
            <v>1</v>
          </cell>
          <cell r="AV16051" t="b">
            <v>0</v>
          </cell>
          <cell r="AW16051" t="b">
            <v>0</v>
          </cell>
        </row>
        <row r="16052">
          <cell r="S16052" t="str">
            <v>ELLWOOD PARK/MONUMENT</v>
          </cell>
          <cell r="AF16052">
            <v>0</v>
          </cell>
          <cell r="AG16052">
            <v>0</v>
          </cell>
          <cell r="AH16052">
            <v>0</v>
          </cell>
          <cell r="AI16052">
            <v>0</v>
          </cell>
          <cell r="AJ16052">
            <v>0</v>
          </cell>
          <cell r="AK16052">
            <v>0</v>
          </cell>
          <cell r="AL16052">
            <v>0</v>
          </cell>
          <cell r="AM16052">
            <v>0</v>
          </cell>
          <cell r="AN16052">
            <v>0</v>
          </cell>
          <cell r="AO16052">
            <v>0</v>
          </cell>
          <cell r="AP16052">
            <v>0</v>
          </cell>
          <cell r="AQ16052">
            <v>0</v>
          </cell>
          <cell r="AR16052">
            <v>0</v>
          </cell>
          <cell r="AS16052">
            <v>0</v>
          </cell>
          <cell r="AT16052">
            <v>0</v>
          </cell>
          <cell r="AU16052">
            <v>1</v>
          </cell>
          <cell r="AV16052" t="b">
            <v>0</v>
          </cell>
          <cell r="AW16052" t="b">
            <v>0</v>
          </cell>
        </row>
        <row r="16053">
          <cell r="S16053" t="str">
            <v>MCELDERRY PARK</v>
          </cell>
          <cell r="AF16053">
            <v>0</v>
          </cell>
          <cell r="AG16053">
            <v>0</v>
          </cell>
          <cell r="AH16053">
            <v>0</v>
          </cell>
          <cell r="AI16053">
            <v>0</v>
          </cell>
          <cell r="AJ16053">
            <v>0</v>
          </cell>
          <cell r="AK16053">
            <v>0</v>
          </cell>
          <cell r="AL16053">
            <v>0</v>
          </cell>
          <cell r="AM16053">
            <v>0</v>
          </cell>
          <cell r="AN16053">
            <v>0</v>
          </cell>
          <cell r="AO16053">
            <v>0</v>
          </cell>
          <cell r="AP16053">
            <v>0</v>
          </cell>
          <cell r="AQ16053">
            <v>0</v>
          </cell>
          <cell r="AR16053">
            <v>0</v>
          </cell>
          <cell r="AS16053">
            <v>0</v>
          </cell>
          <cell r="AT16053">
            <v>1</v>
          </cell>
          <cell r="AU16053">
            <v>1</v>
          </cell>
          <cell r="AV16053" t="b">
            <v>0</v>
          </cell>
          <cell r="AW16053" t="b">
            <v>0</v>
          </cell>
        </row>
        <row r="16054">
          <cell r="S16054" t="str">
            <v>ELLWOOD PARK/MONUMENT</v>
          </cell>
          <cell r="AF16054">
            <v>0</v>
          </cell>
          <cell r="AG16054">
            <v>0</v>
          </cell>
          <cell r="AH16054">
            <v>0</v>
          </cell>
          <cell r="AI16054">
            <v>0</v>
          </cell>
          <cell r="AJ16054">
            <v>0</v>
          </cell>
          <cell r="AK16054">
            <v>0</v>
          </cell>
          <cell r="AL16054">
            <v>0</v>
          </cell>
          <cell r="AM16054">
            <v>0</v>
          </cell>
          <cell r="AN16054">
            <v>0</v>
          </cell>
          <cell r="AO16054">
            <v>0</v>
          </cell>
          <cell r="AP16054">
            <v>0</v>
          </cell>
          <cell r="AQ16054">
            <v>0</v>
          </cell>
          <cell r="AR16054">
            <v>0</v>
          </cell>
          <cell r="AS16054">
            <v>0</v>
          </cell>
          <cell r="AT16054">
            <v>0</v>
          </cell>
          <cell r="AU16054">
            <v>1</v>
          </cell>
          <cell r="AV16054" t="b">
            <v>0</v>
          </cell>
          <cell r="AW16054" t="b">
            <v>0</v>
          </cell>
        </row>
        <row r="16055">
          <cell r="S16055" t="str">
            <v>ELLWOOD PARK/MONUMENT</v>
          </cell>
          <cell r="AF16055">
            <v>0</v>
          </cell>
          <cell r="AG16055">
            <v>0</v>
          </cell>
          <cell r="AH16055">
            <v>0</v>
          </cell>
          <cell r="AI16055">
            <v>0</v>
          </cell>
          <cell r="AJ16055">
            <v>0</v>
          </cell>
          <cell r="AK16055">
            <v>0</v>
          </cell>
          <cell r="AL16055">
            <v>0</v>
          </cell>
          <cell r="AM16055">
            <v>0</v>
          </cell>
          <cell r="AN16055">
            <v>0</v>
          </cell>
          <cell r="AO16055">
            <v>0</v>
          </cell>
          <cell r="AP16055">
            <v>0</v>
          </cell>
          <cell r="AQ16055">
            <v>0</v>
          </cell>
          <cell r="AR16055">
            <v>0</v>
          </cell>
          <cell r="AS16055">
            <v>0</v>
          </cell>
          <cell r="AT16055">
            <v>0</v>
          </cell>
          <cell r="AU16055">
            <v>1</v>
          </cell>
          <cell r="AV16055" t="b">
            <v>0</v>
          </cell>
          <cell r="AW16055" t="b">
            <v>0</v>
          </cell>
        </row>
        <row r="16056">
          <cell r="S16056" t="str">
            <v>MCELDERRY PARK</v>
          </cell>
          <cell r="AF16056">
            <v>0</v>
          </cell>
          <cell r="AG16056">
            <v>0</v>
          </cell>
          <cell r="AH16056">
            <v>0</v>
          </cell>
          <cell r="AI16056">
            <v>0</v>
          </cell>
          <cell r="AJ16056">
            <v>0</v>
          </cell>
          <cell r="AK16056">
            <v>0</v>
          </cell>
          <cell r="AL16056">
            <v>0</v>
          </cell>
          <cell r="AM16056">
            <v>0</v>
          </cell>
          <cell r="AN16056">
            <v>0</v>
          </cell>
          <cell r="AO16056">
            <v>0</v>
          </cell>
          <cell r="AP16056">
            <v>0</v>
          </cell>
          <cell r="AQ16056">
            <v>0</v>
          </cell>
          <cell r="AR16056">
            <v>0</v>
          </cell>
          <cell r="AS16056">
            <v>0</v>
          </cell>
          <cell r="AT16056">
            <v>0</v>
          </cell>
          <cell r="AU16056">
            <v>1</v>
          </cell>
          <cell r="AV16056" t="b">
            <v>0</v>
          </cell>
          <cell r="AW16056" t="b">
            <v>0</v>
          </cell>
        </row>
        <row r="16057">
          <cell r="S16057" t="str">
            <v>MCELDERRY PARK</v>
          </cell>
          <cell r="AF16057">
            <v>0</v>
          </cell>
          <cell r="AG16057">
            <v>0</v>
          </cell>
          <cell r="AH16057">
            <v>0</v>
          </cell>
          <cell r="AI16057">
            <v>0</v>
          </cell>
          <cell r="AJ16057">
            <v>0</v>
          </cell>
          <cell r="AK16057">
            <v>0</v>
          </cell>
          <cell r="AL16057">
            <v>0</v>
          </cell>
          <cell r="AM16057">
            <v>0</v>
          </cell>
          <cell r="AN16057">
            <v>0</v>
          </cell>
          <cell r="AO16057">
            <v>0</v>
          </cell>
          <cell r="AP16057">
            <v>0</v>
          </cell>
          <cell r="AQ16057">
            <v>0</v>
          </cell>
          <cell r="AR16057">
            <v>0</v>
          </cell>
          <cell r="AS16057">
            <v>0</v>
          </cell>
          <cell r="AT16057">
            <v>0</v>
          </cell>
          <cell r="AU16057">
            <v>0</v>
          </cell>
          <cell r="AV16057" t="b">
            <v>0</v>
          </cell>
          <cell r="AW16057" t="b">
            <v>0</v>
          </cell>
        </row>
        <row r="16058">
          <cell r="S16058" t="str">
            <v>UPPER FELLS POINT</v>
          </cell>
          <cell r="AF16058">
            <v>0</v>
          </cell>
          <cell r="AG16058">
            <v>0</v>
          </cell>
          <cell r="AH16058">
            <v>0</v>
          </cell>
          <cell r="AI16058">
            <v>0</v>
          </cell>
          <cell r="AJ16058">
            <v>0</v>
          </cell>
          <cell r="AK16058">
            <v>0</v>
          </cell>
          <cell r="AL16058">
            <v>0</v>
          </cell>
          <cell r="AM16058">
            <v>0</v>
          </cell>
          <cell r="AN16058">
            <v>0</v>
          </cell>
          <cell r="AO16058">
            <v>0</v>
          </cell>
          <cell r="AP16058">
            <v>0</v>
          </cell>
          <cell r="AQ16058">
            <v>0</v>
          </cell>
          <cell r="AR16058">
            <v>0</v>
          </cell>
          <cell r="AS16058">
            <v>0</v>
          </cell>
          <cell r="AT16058">
            <v>0</v>
          </cell>
          <cell r="AU16058">
            <v>0</v>
          </cell>
          <cell r="AV16058" t="b">
            <v>0</v>
          </cell>
          <cell r="AW16058" t="b">
            <v>0</v>
          </cell>
        </row>
        <row r="16059">
          <cell r="S16059" t="str">
            <v>UPPER FELLS POINT</v>
          </cell>
          <cell r="AF16059">
            <v>0</v>
          </cell>
          <cell r="AG16059">
            <v>0</v>
          </cell>
          <cell r="AH16059">
            <v>0</v>
          </cell>
          <cell r="AI16059">
            <v>0</v>
          </cell>
          <cell r="AJ16059">
            <v>0</v>
          </cell>
          <cell r="AK16059">
            <v>0</v>
          </cell>
          <cell r="AL16059">
            <v>0</v>
          </cell>
          <cell r="AM16059">
            <v>0</v>
          </cell>
          <cell r="AN16059">
            <v>0</v>
          </cell>
          <cell r="AO16059">
            <v>0</v>
          </cell>
          <cell r="AP16059">
            <v>0</v>
          </cell>
          <cell r="AQ16059">
            <v>0</v>
          </cell>
          <cell r="AR16059">
            <v>0</v>
          </cell>
          <cell r="AS16059">
            <v>0</v>
          </cell>
          <cell r="AT16059">
            <v>1</v>
          </cell>
          <cell r="AU16059">
            <v>1</v>
          </cell>
          <cell r="AV16059" t="b">
            <v>0</v>
          </cell>
          <cell r="AW16059" t="b">
            <v>0</v>
          </cell>
        </row>
        <row r="16060">
          <cell r="S16060" t="str">
            <v>FELLS POINT</v>
          </cell>
          <cell r="AF16060">
            <v>0</v>
          </cell>
          <cell r="AG16060">
            <v>0</v>
          </cell>
          <cell r="AH16060">
            <v>0</v>
          </cell>
          <cell r="AI16060">
            <v>0</v>
          </cell>
          <cell r="AJ16060">
            <v>0</v>
          </cell>
          <cell r="AK16060">
            <v>0</v>
          </cell>
          <cell r="AL16060">
            <v>0</v>
          </cell>
          <cell r="AM16060">
            <v>0</v>
          </cell>
          <cell r="AN16060">
            <v>0</v>
          </cell>
          <cell r="AO16060">
            <v>0</v>
          </cell>
          <cell r="AP16060">
            <v>0</v>
          </cell>
          <cell r="AQ16060">
            <v>0</v>
          </cell>
          <cell r="AR16060">
            <v>0</v>
          </cell>
          <cell r="AS16060">
            <v>0</v>
          </cell>
          <cell r="AT16060">
            <v>0</v>
          </cell>
          <cell r="AU16060">
            <v>1</v>
          </cell>
          <cell r="AV16060" t="b">
            <v>0</v>
          </cell>
          <cell r="AW16060" t="b">
            <v>0</v>
          </cell>
        </row>
        <row r="16061">
          <cell r="S16061" t="str">
            <v>MILLHILL</v>
          </cell>
          <cell r="AF16061">
            <v>0</v>
          </cell>
          <cell r="AG16061">
            <v>0</v>
          </cell>
          <cell r="AH16061">
            <v>0</v>
          </cell>
          <cell r="AI16061">
            <v>0</v>
          </cell>
          <cell r="AJ16061">
            <v>0</v>
          </cell>
          <cell r="AK16061">
            <v>0</v>
          </cell>
          <cell r="AL16061">
            <v>0</v>
          </cell>
          <cell r="AM16061">
            <v>0</v>
          </cell>
          <cell r="AN16061">
            <v>0</v>
          </cell>
          <cell r="AO16061">
            <v>0</v>
          </cell>
          <cell r="AP16061">
            <v>0</v>
          </cell>
          <cell r="AQ16061">
            <v>0</v>
          </cell>
          <cell r="AR16061">
            <v>0</v>
          </cell>
          <cell r="AS16061">
            <v>0</v>
          </cell>
          <cell r="AT16061">
            <v>1</v>
          </cell>
          <cell r="AU16061">
            <v>1</v>
          </cell>
          <cell r="AV16061" t="b">
            <v>0</v>
          </cell>
          <cell r="AW16061" t="b">
            <v>0</v>
          </cell>
        </row>
        <row r="16062">
          <cell r="S16062" t="str">
            <v>SHIPLEY HILL</v>
          </cell>
          <cell r="AF16062">
            <v>0</v>
          </cell>
          <cell r="AG16062">
            <v>0</v>
          </cell>
          <cell r="AH16062">
            <v>0</v>
          </cell>
          <cell r="AI16062">
            <v>0</v>
          </cell>
          <cell r="AJ16062">
            <v>0</v>
          </cell>
          <cell r="AK16062">
            <v>0</v>
          </cell>
          <cell r="AL16062">
            <v>0</v>
          </cell>
          <cell r="AM16062">
            <v>0</v>
          </cell>
          <cell r="AN16062">
            <v>0</v>
          </cell>
          <cell r="AO16062">
            <v>0</v>
          </cell>
          <cell r="AP16062">
            <v>0</v>
          </cell>
          <cell r="AQ16062">
            <v>0</v>
          </cell>
          <cell r="AR16062">
            <v>0</v>
          </cell>
          <cell r="AS16062">
            <v>1</v>
          </cell>
          <cell r="AT16062">
            <v>1</v>
          </cell>
          <cell r="AU16062">
            <v>1</v>
          </cell>
          <cell r="AV16062" t="b">
            <v>0</v>
          </cell>
          <cell r="AW16062" t="b">
            <v>0</v>
          </cell>
        </row>
        <row r="16063">
          <cell r="S16063" t="str">
            <v>ALLENDALE</v>
          </cell>
          <cell r="AF16063">
            <v>0</v>
          </cell>
          <cell r="AG16063">
            <v>0</v>
          </cell>
          <cell r="AH16063">
            <v>0</v>
          </cell>
          <cell r="AI16063">
            <v>0</v>
          </cell>
          <cell r="AJ16063">
            <v>0</v>
          </cell>
          <cell r="AK16063">
            <v>0</v>
          </cell>
          <cell r="AL16063">
            <v>0</v>
          </cell>
          <cell r="AM16063">
            <v>0</v>
          </cell>
          <cell r="AN16063">
            <v>0</v>
          </cell>
          <cell r="AO16063">
            <v>0</v>
          </cell>
          <cell r="AP16063">
            <v>0</v>
          </cell>
          <cell r="AQ16063">
            <v>0</v>
          </cell>
          <cell r="AR16063">
            <v>0</v>
          </cell>
          <cell r="AS16063">
            <v>0</v>
          </cell>
          <cell r="AT16063">
            <v>0</v>
          </cell>
          <cell r="AU16063">
            <v>1</v>
          </cell>
          <cell r="AV16063" t="b">
            <v>0</v>
          </cell>
          <cell r="AW16063" t="b">
            <v>0</v>
          </cell>
        </row>
        <row r="16064">
          <cell r="S16064" t="str">
            <v>WINCHESTER</v>
          </cell>
          <cell r="AF16064">
            <v>0</v>
          </cell>
          <cell r="AG16064">
            <v>0</v>
          </cell>
          <cell r="AH16064">
            <v>0</v>
          </cell>
          <cell r="AI16064">
            <v>0</v>
          </cell>
          <cell r="AJ16064">
            <v>0</v>
          </cell>
          <cell r="AK16064">
            <v>0</v>
          </cell>
          <cell r="AL16064">
            <v>0</v>
          </cell>
          <cell r="AM16064">
            <v>0</v>
          </cell>
          <cell r="AN16064">
            <v>0</v>
          </cell>
          <cell r="AO16064">
            <v>0</v>
          </cell>
          <cell r="AP16064">
            <v>0</v>
          </cell>
          <cell r="AQ16064">
            <v>0</v>
          </cell>
          <cell r="AR16064">
            <v>0</v>
          </cell>
          <cell r="AS16064">
            <v>0</v>
          </cell>
          <cell r="AT16064">
            <v>0</v>
          </cell>
          <cell r="AU16064">
            <v>0</v>
          </cell>
          <cell r="AV16064" t="b">
            <v>0</v>
          </cell>
          <cell r="AW16064" t="b">
            <v>0</v>
          </cell>
        </row>
        <row r="16065">
          <cell r="S16065" t="str">
            <v>OLIVER</v>
          </cell>
          <cell r="AF16065">
            <v>0</v>
          </cell>
          <cell r="AG16065">
            <v>0</v>
          </cell>
          <cell r="AH16065">
            <v>0</v>
          </cell>
          <cell r="AI16065">
            <v>0</v>
          </cell>
          <cell r="AJ16065">
            <v>0</v>
          </cell>
          <cell r="AK16065">
            <v>0</v>
          </cell>
          <cell r="AL16065">
            <v>0</v>
          </cell>
          <cell r="AM16065">
            <v>0</v>
          </cell>
          <cell r="AN16065">
            <v>0</v>
          </cell>
          <cell r="AO16065">
            <v>0</v>
          </cell>
          <cell r="AP16065">
            <v>0</v>
          </cell>
          <cell r="AQ16065">
            <v>0</v>
          </cell>
          <cell r="AR16065">
            <v>0</v>
          </cell>
          <cell r="AS16065">
            <v>0</v>
          </cell>
          <cell r="AT16065">
            <v>0</v>
          </cell>
          <cell r="AU16065">
            <v>1</v>
          </cell>
          <cell r="AV16065" t="b">
            <v>0</v>
          </cell>
          <cell r="AW16065" t="b">
            <v>0</v>
          </cell>
        </row>
        <row r="16066">
          <cell r="S16066" t="str">
            <v>ELLWOOD PARK/MONUMENT</v>
          </cell>
          <cell r="AF16066">
            <v>0</v>
          </cell>
          <cell r="AG16066">
            <v>0</v>
          </cell>
          <cell r="AH16066">
            <v>0</v>
          </cell>
          <cell r="AI16066">
            <v>0</v>
          </cell>
          <cell r="AJ16066">
            <v>0</v>
          </cell>
          <cell r="AK16066">
            <v>0</v>
          </cell>
          <cell r="AL16066">
            <v>0</v>
          </cell>
          <cell r="AM16066">
            <v>0</v>
          </cell>
          <cell r="AN16066">
            <v>0</v>
          </cell>
          <cell r="AO16066">
            <v>0</v>
          </cell>
          <cell r="AP16066">
            <v>0</v>
          </cell>
          <cell r="AQ16066">
            <v>0</v>
          </cell>
          <cell r="AR16066">
            <v>0</v>
          </cell>
          <cell r="AS16066">
            <v>1</v>
          </cell>
          <cell r="AT16066">
            <v>1</v>
          </cell>
          <cell r="AU16066">
            <v>1</v>
          </cell>
          <cell r="AV16066" t="b">
            <v>0</v>
          </cell>
          <cell r="AW16066" t="b">
            <v>0</v>
          </cell>
        </row>
        <row r="16067">
          <cell r="S16067" t="str">
            <v>SHIPLEY HILL</v>
          </cell>
          <cell r="AF16067">
            <v>0</v>
          </cell>
          <cell r="AG16067">
            <v>0</v>
          </cell>
          <cell r="AH16067">
            <v>0</v>
          </cell>
          <cell r="AI16067">
            <v>0</v>
          </cell>
          <cell r="AJ16067">
            <v>0</v>
          </cell>
          <cell r="AK16067">
            <v>0</v>
          </cell>
          <cell r="AL16067">
            <v>0</v>
          </cell>
          <cell r="AM16067">
            <v>0</v>
          </cell>
          <cell r="AN16067">
            <v>0</v>
          </cell>
          <cell r="AO16067">
            <v>0</v>
          </cell>
          <cell r="AP16067">
            <v>0</v>
          </cell>
          <cell r="AQ16067">
            <v>0</v>
          </cell>
          <cell r="AR16067">
            <v>0</v>
          </cell>
          <cell r="AS16067">
            <v>0</v>
          </cell>
          <cell r="AT16067">
            <v>1</v>
          </cell>
          <cell r="AU16067">
            <v>1</v>
          </cell>
          <cell r="AV16067" t="b">
            <v>0</v>
          </cell>
          <cell r="AW16067" t="b">
            <v>0</v>
          </cell>
        </row>
        <row r="16068">
          <cell r="S16068" t="str">
            <v>ELLWOOD PARK/MONUMENT</v>
          </cell>
          <cell r="AF16068">
            <v>0</v>
          </cell>
          <cell r="AG16068">
            <v>0</v>
          </cell>
          <cell r="AH16068">
            <v>0</v>
          </cell>
          <cell r="AI16068">
            <v>0</v>
          </cell>
          <cell r="AJ16068">
            <v>0</v>
          </cell>
          <cell r="AK16068">
            <v>0</v>
          </cell>
          <cell r="AL16068">
            <v>0</v>
          </cell>
          <cell r="AM16068">
            <v>0</v>
          </cell>
          <cell r="AN16068">
            <v>0</v>
          </cell>
          <cell r="AO16068">
            <v>0</v>
          </cell>
          <cell r="AP16068">
            <v>0</v>
          </cell>
          <cell r="AQ16068">
            <v>0</v>
          </cell>
          <cell r="AR16068">
            <v>0</v>
          </cell>
          <cell r="AS16068">
            <v>0</v>
          </cell>
          <cell r="AT16068">
            <v>1</v>
          </cell>
          <cell r="AU16068">
            <v>1</v>
          </cell>
          <cell r="AV16068" t="b">
            <v>0</v>
          </cell>
          <cell r="AW16068" t="b">
            <v>0</v>
          </cell>
        </row>
        <row r="16069">
          <cell r="S16069" t="str">
            <v>HAMPDEN</v>
          </cell>
          <cell r="AF16069">
            <v>0</v>
          </cell>
          <cell r="AG16069">
            <v>0</v>
          </cell>
          <cell r="AH16069">
            <v>0</v>
          </cell>
          <cell r="AI16069">
            <v>0</v>
          </cell>
          <cell r="AJ16069">
            <v>0</v>
          </cell>
          <cell r="AK16069">
            <v>0</v>
          </cell>
          <cell r="AL16069">
            <v>0</v>
          </cell>
          <cell r="AM16069">
            <v>0</v>
          </cell>
          <cell r="AN16069">
            <v>0</v>
          </cell>
          <cell r="AO16069">
            <v>0</v>
          </cell>
          <cell r="AP16069">
            <v>0</v>
          </cell>
          <cell r="AQ16069">
            <v>0</v>
          </cell>
          <cell r="AR16069">
            <v>0</v>
          </cell>
          <cell r="AS16069">
            <v>0</v>
          </cell>
          <cell r="AT16069">
            <v>0</v>
          </cell>
          <cell r="AU16069">
            <v>1</v>
          </cell>
          <cell r="AV16069" t="b">
            <v>0</v>
          </cell>
          <cell r="AW16069" t="b">
            <v>0</v>
          </cell>
        </row>
        <row r="16070">
          <cell r="S16070" t="str">
            <v>BARCLAY</v>
          </cell>
          <cell r="AF16070">
            <v>0</v>
          </cell>
          <cell r="AG16070">
            <v>0</v>
          </cell>
          <cell r="AH16070">
            <v>0</v>
          </cell>
          <cell r="AI16070">
            <v>0</v>
          </cell>
          <cell r="AJ16070">
            <v>0</v>
          </cell>
          <cell r="AK16070">
            <v>0</v>
          </cell>
          <cell r="AL16070">
            <v>0</v>
          </cell>
          <cell r="AM16070">
            <v>0</v>
          </cell>
          <cell r="AN16070">
            <v>0</v>
          </cell>
          <cell r="AO16070">
            <v>0</v>
          </cell>
          <cell r="AP16070">
            <v>0</v>
          </cell>
          <cell r="AQ16070">
            <v>0</v>
          </cell>
          <cell r="AR16070">
            <v>0</v>
          </cell>
          <cell r="AS16070">
            <v>0</v>
          </cell>
          <cell r="AT16070">
            <v>0</v>
          </cell>
          <cell r="AU16070">
            <v>1</v>
          </cell>
          <cell r="AV16070" t="b">
            <v>0</v>
          </cell>
          <cell r="AW16070" t="b">
            <v>0</v>
          </cell>
        </row>
        <row r="16071">
          <cell r="S16071" t="str">
            <v>BARCLAY</v>
          </cell>
          <cell r="AF16071">
            <v>0</v>
          </cell>
          <cell r="AG16071">
            <v>0</v>
          </cell>
          <cell r="AH16071">
            <v>0</v>
          </cell>
          <cell r="AI16071">
            <v>0</v>
          </cell>
          <cell r="AJ16071">
            <v>0</v>
          </cell>
          <cell r="AK16071">
            <v>0</v>
          </cell>
          <cell r="AL16071">
            <v>0</v>
          </cell>
          <cell r="AM16071">
            <v>0</v>
          </cell>
          <cell r="AN16071">
            <v>0</v>
          </cell>
          <cell r="AO16071">
            <v>0</v>
          </cell>
          <cell r="AP16071">
            <v>0</v>
          </cell>
          <cell r="AQ16071">
            <v>0</v>
          </cell>
          <cell r="AR16071">
            <v>0</v>
          </cell>
          <cell r="AS16071">
            <v>0</v>
          </cell>
          <cell r="AT16071">
            <v>1</v>
          </cell>
          <cell r="AU16071">
            <v>1</v>
          </cell>
          <cell r="AV16071" t="b">
            <v>0</v>
          </cell>
          <cell r="AW16071" t="b">
            <v>0</v>
          </cell>
        </row>
        <row r="16072">
          <cell r="S16072" t="str">
            <v>HARWOOD</v>
          </cell>
          <cell r="AF16072">
            <v>0</v>
          </cell>
          <cell r="AG16072">
            <v>0</v>
          </cell>
          <cell r="AH16072">
            <v>0</v>
          </cell>
          <cell r="AI16072">
            <v>0</v>
          </cell>
          <cell r="AJ16072">
            <v>0</v>
          </cell>
          <cell r="AK16072">
            <v>0</v>
          </cell>
          <cell r="AL16072">
            <v>0</v>
          </cell>
          <cell r="AM16072">
            <v>0</v>
          </cell>
          <cell r="AN16072">
            <v>0</v>
          </cell>
          <cell r="AO16072">
            <v>0</v>
          </cell>
          <cell r="AP16072">
            <v>0</v>
          </cell>
          <cell r="AQ16072">
            <v>0</v>
          </cell>
          <cell r="AR16072">
            <v>0</v>
          </cell>
          <cell r="AS16072">
            <v>1</v>
          </cell>
          <cell r="AT16072">
            <v>1</v>
          </cell>
          <cell r="AU16072">
            <v>1</v>
          </cell>
          <cell r="AV16072" t="b">
            <v>0</v>
          </cell>
          <cell r="AW16072" t="b">
            <v>0</v>
          </cell>
        </row>
        <row r="16073">
          <cell r="S16073" t="str">
            <v>PEN LUCY</v>
          </cell>
          <cell r="AF16073">
            <v>0</v>
          </cell>
          <cell r="AG16073">
            <v>0</v>
          </cell>
          <cell r="AH16073">
            <v>0</v>
          </cell>
          <cell r="AI16073">
            <v>0</v>
          </cell>
          <cell r="AJ16073">
            <v>0</v>
          </cell>
          <cell r="AK16073">
            <v>0</v>
          </cell>
          <cell r="AL16073">
            <v>0</v>
          </cell>
          <cell r="AM16073">
            <v>0</v>
          </cell>
          <cell r="AN16073">
            <v>0</v>
          </cell>
          <cell r="AO16073">
            <v>0</v>
          </cell>
          <cell r="AP16073">
            <v>0</v>
          </cell>
          <cell r="AQ16073">
            <v>0</v>
          </cell>
          <cell r="AR16073">
            <v>0</v>
          </cell>
          <cell r="AS16073">
            <v>0</v>
          </cell>
          <cell r="AT16073">
            <v>0</v>
          </cell>
          <cell r="AU16073">
            <v>0</v>
          </cell>
          <cell r="AV16073" t="b">
            <v>0</v>
          </cell>
          <cell r="AW16073" t="b">
            <v>0</v>
          </cell>
        </row>
        <row r="16074">
          <cell r="S16074" t="str">
            <v>EAST BALTIMORE MIDWAY</v>
          </cell>
          <cell r="AF16074">
            <v>0</v>
          </cell>
          <cell r="AG16074">
            <v>0</v>
          </cell>
          <cell r="AH16074">
            <v>0</v>
          </cell>
          <cell r="AI16074">
            <v>0</v>
          </cell>
          <cell r="AJ16074">
            <v>0</v>
          </cell>
          <cell r="AK16074">
            <v>0</v>
          </cell>
          <cell r="AL16074">
            <v>0</v>
          </cell>
          <cell r="AM16074">
            <v>0</v>
          </cell>
          <cell r="AN16074">
            <v>0</v>
          </cell>
          <cell r="AO16074">
            <v>0</v>
          </cell>
          <cell r="AP16074">
            <v>0</v>
          </cell>
          <cell r="AQ16074">
            <v>0</v>
          </cell>
          <cell r="AR16074">
            <v>0</v>
          </cell>
          <cell r="AS16074">
            <v>0</v>
          </cell>
          <cell r="AT16074">
            <v>1</v>
          </cell>
          <cell r="AU16074">
            <v>1</v>
          </cell>
          <cell r="AV16074" t="b">
            <v>0</v>
          </cell>
          <cell r="AW16074" t="b">
            <v>0</v>
          </cell>
        </row>
        <row r="16075">
          <cell r="S16075" t="str">
            <v>HARWOOD</v>
          </cell>
          <cell r="AF16075">
            <v>0</v>
          </cell>
          <cell r="AG16075">
            <v>0</v>
          </cell>
          <cell r="AH16075">
            <v>0</v>
          </cell>
          <cell r="AI16075">
            <v>0</v>
          </cell>
          <cell r="AJ16075">
            <v>0</v>
          </cell>
          <cell r="AK16075">
            <v>0</v>
          </cell>
          <cell r="AL16075">
            <v>0</v>
          </cell>
          <cell r="AM16075">
            <v>0</v>
          </cell>
          <cell r="AN16075">
            <v>0</v>
          </cell>
          <cell r="AO16075">
            <v>0</v>
          </cell>
          <cell r="AP16075">
            <v>0</v>
          </cell>
          <cell r="AQ16075">
            <v>0</v>
          </cell>
          <cell r="AR16075">
            <v>0</v>
          </cell>
          <cell r="AS16075">
            <v>0</v>
          </cell>
          <cell r="AT16075">
            <v>1</v>
          </cell>
          <cell r="AU16075">
            <v>1</v>
          </cell>
          <cell r="AV16075" t="b">
            <v>0</v>
          </cell>
          <cell r="AW16075" t="b">
            <v>0</v>
          </cell>
        </row>
        <row r="16076">
          <cell r="S16076" t="str">
            <v>EAST BALTIMORE MIDWAY</v>
          </cell>
          <cell r="AF16076">
            <v>0</v>
          </cell>
          <cell r="AG16076">
            <v>0</v>
          </cell>
          <cell r="AH16076">
            <v>0</v>
          </cell>
          <cell r="AI16076">
            <v>0</v>
          </cell>
          <cell r="AJ16076">
            <v>0</v>
          </cell>
          <cell r="AK16076">
            <v>0</v>
          </cell>
          <cell r="AL16076">
            <v>0</v>
          </cell>
          <cell r="AM16076">
            <v>0</v>
          </cell>
          <cell r="AN16076">
            <v>0</v>
          </cell>
          <cell r="AO16076">
            <v>0</v>
          </cell>
          <cell r="AP16076">
            <v>0</v>
          </cell>
          <cell r="AQ16076">
            <v>0</v>
          </cell>
          <cell r="AR16076">
            <v>0</v>
          </cell>
          <cell r="AS16076">
            <v>0</v>
          </cell>
          <cell r="AT16076">
            <v>1</v>
          </cell>
          <cell r="AU16076">
            <v>1</v>
          </cell>
          <cell r="AV16076" t="b">
            <v>0</v>
          </cell>
          <cell r="AW16076" t="b">
            <v>0</v>
          </cell>
        </row>
        <row r="16077">
          <cell r="S16077" t="str">
            <v>BARCLAY</v>
          </cell>
          <cell r="AF16077">
            <v>0</v>
          </cell>
          <cell r="AG16077">
            <v>0</v>
          </cell>
          <cell r="AH16077">
            <v>0</v>
          </cell>
          <cell r="AI16077">
            <v>0</v>
          </cell>
          <cell r="AJ16077">
            <v>0</v>
          </cell>
          <cell r="AK16077">
            <v>0</v>
          </cell>
          <cell r="AL16077">
            <v>0</v>
          </cell>
          <cell r="AM16077">
            <v>0</v>
          </cell>
          <cell r="AN16077">
            <v>1</v>
          </cell>
          <cell r="AO16077">
            <v>1</v>
          </cell>
          <cell r="AP16077">
            <v>1</v>
          </cell>
          <cell r="AQ16077">
            <v>1</v>
          </cell>
          <cell r="AR16077">
            <v>1</v>
          </cell>
          <cell r="AS16077">
            <v>1</v>
          </cell>
          <cell r="AT16077">
            <v>1</v>
          </cell>
          <cell r="AU16077">
            <v>1</v>
          </cell>
          <cell r="AV16077" t="b">
            <v>0</v>
          </cell>
          <cell r="AW16077" t="b">
            <v>0</v>
          </cell>
        </row>
        <row r="16078">
          <cell r="S16078" t="str">
            <v>BARCLAY</v>
          </cell>
          <cell r="AF16078">
            <v>0</v>
          </cell>
          <cell r="AG16078">
            <v>0</v>
          </cell>
          <cell r="AH16078">
            <v>0</v>
          </cell>
          <cell r="AI16078">
            <v>0</v>
          </cell>
          <cell r="AJ16078">
            <v>0</v>
          </cell>
          <cell r="AK16078">
            <v>0</v>
          </cell>
          <cell r="AL16078">
            <v>0</v>
          </cell>
          <cell r="AM16078">
            <v>0</v>
          </cell>
          <cell r="AN16078">
            <v>0</v>
          </cell>
          <cell r="AO16078">
            <v>1</v>
          </cell>
          <cell r="AP16078">
            <v>1</v>
          </cell>
          <cell r="AQ16078">
            <v>1</v>
          </cell>
          <cell r="AR16078">
            <v>1</v>
          </cell>
          <cell r="AS16078">
            <v>1</v>
          </cell>
          <cell r="AT16078">
            <v>1</v>
          </cell>
          <cell r="AU16078">
            <v>1</v>
          </cell>
          <cell r="AV16078" t="b">
            <v>0</v>
          </cell>
          <cell r="AW16078" t="b">
            <v>0</v>
          </cell>
        </row>
        <row r="16079">
          <cell r="S16079" t="str">
            <v>BARCLAY</v>
          </cell>
          <cell r="AF16079">
            <v>0</v>
          </cell>
          <cell r="AG16079">
            <v>0</v>
          </cell>
          <cell r="AH16079">
            <v>0</v>
          </cell>
          <cell r="AI16079">
            <v>0</v>
          </cell>
          <cell r="AJ16079">
            <v>0</v>
          </cell>
          <cell r="AK16079">
            <v>0</v>
          </cell>
          <cell r="AL16079">
            <v>0</v>
          </cell>
          <cell r="AM16079">
            <v>0</v>
          </cell>
          <cell r="AN16079">
            <v>0</v>
          </cell>
          <cell r="AO16079">
            <v>1</v>
          </cell>
          <cell r="AP16079">
            <v>1</v>
          </cell>
          <cell r="AQ16079">
            <v>1</v>
          </cell>
          <cell r="AR16079">
            <v>1</v>
          </cell>
          <cell r="AS16079">
            <v>1</v>
          </cell>
          <cell r="AT16079">
            <v>1</v>
          </cell>
          <cell r="AU16079">
            <v>1</v>
          </cell>
          <cell r="AV16079" t="b">
            <v>0</v>
          </cell>
          <cell r="AW16079" t="b">
            <v>0</v>
          </cell>
        </row>
        <row r="16080">
          <cell r="S16080" t="str">
            <v>BARCLAY</v>
          </cell>
          <cell r="AF16080">
            <v>0</v>
          </cell>
          <cell r="AG16080">
            <v>0</v>
          </cell>
          <cell r="AH16080">
            <v>0</v>
          </cell>
          <cell r="AI16080">
            <v>0</v>
          </cell>
          <cell r="AJ16080">
            <v>0</v>
          </cell>
          <cell r="AK16080">
            <v>0</v>
          </cell>
          <cell r="AL16080">
            <v>0</v>
          </cell>
          <cell r="AM16080">
            <v>0</v>
          </cell>
          <cell r="AN16080">
            <v>0</v>
          </cell>
          <cell r="AO16080">
            <v>0</v>
          </cell>
          <cell r="AP16080">
            <v>0</v>
          </cell>
          <cell r="AQ16080">
            <v>0</v>
          </cell>
          <cell r="AR16080">
            <v>0</v>
          </cell>
          <cell r="AS16080">
            <v>0</v>
          </cell>
          <cell r="AT16080">
            <v>1</v>
          </cell>
          <cell r="AU16080">
            <v>1</v>
          </cell>
          <cell r="AV16080" t="b">
            <v>0</v>
          </cell>
          <cell r="AW16080" t="b">
            <v>0</v>
          </cell>
        </row>
        <row r="16081">
          <cell r="S16081" t="str">
            <v>EAST BALTIMORE MIDWAY</v>
          </cell>
          <cell r="AF16081">
            <v>0</v>
          </cell>
          <cell r="AG16081">
            <v>0</v>
          </cell>
          <cell r="AH16081">
            <v>0</v>
          </cell>
          <cell r="AI16081">
            <v>0</v>
          </cell>
          <cell r="AJ16081">
            <v>0</v>
          </cell>
          <cell r="AK16081">
            <v>0</v>
          </cell>
          <cell r="AL16081">
            <v>0</v>
          </cell>
          <cell r="AM16081">
            <v>0</v>
          </cell>
          <cell r="AN16081">
            <v>0</v>
          </cell>
          <cell r="AO16081">
            <v>0</v>
          </cell>
          <cell r="AP16081">
            <v>0</v>
          </cell>
          <cell r="AQ16081">
            <v>0</v>
          </cell>
          <cell r="AR16081">
            <v>0</v>
          </cell>
          <cell r="AS16081">
            <v>0</v>
          </cell>
          <cell r="AT16081">
            <v>0</v>
          </cell>
          <cell r="AU16081">
            <v>1</v>
          </cell>
          <cell r="AV16081" t="b">
            <v>0</v>
          </cell>
          <cell r="AW16081" t="b">
            <v>0</v>
          </cell>
        </row>
        <row r="16082">
          <cell r="S16082" t="str">
            <v>BETTER WAVERLY</v>
          </cell>
          <cell r="AF16082">
            <v>0</v>
          </cell>
          <cell r="AG16082">
            <v>0</v>
          </cell>
          <cell r="AH16082">
            <v>0</v>
          </cell>
          <cell r="AI16082">
            <v>0</v>
          </cell>
          <cell r="AJ16082">
            <v>0</v>
          </cell>
          <cell r="AK16082">
            <v>0</v>
          </cell>
          <cell r="AL16082">
            <v>0</v>
          </cell>
          <cell r="AM16082">
            <v>0</v>
          </cell>
          <cell r="AN16082">
            <v>0</v>
          </cell>
          <cell r="AO16082">
            <v>0</v>
          </cell>
          <cell r="AP16082">
            <v>0</v>
          </cell>
          <cell r="AQ16082">
            <v>1</v>
          </cell>
          <cell r="AR16082">
            <v>1</v>
          </cell>
          <cell r="AS16082">
            <v>1</v>
          </cell>
          <cell r="AT16082">
            <v>1</v>
          </cell>
          <cell r="AU16082">
            <v>1</v>
          </cell>
          <cell r="AV16082" t="b">
            <v>0</v>
          </cell>
          <cell r="AW16082" t="b">
            <v>0</v>
          </cell>
        </row>
        <row r="16083">
          <cell r="S16083" t="str">
            <v>SOUTH CLIFTON PARK</v>
          </cell>
          <cell r="AF16083">
            <v>0</v>
          </cell>
          <cell r="AG16083">
            <v>0</v>
          </cell>
          <cell r="AH16083">
            <v>0</v>
          </cell>
          <cell r="AI16083">
            <v>0</v>
          </cell>
          <cell r="AJ16083">
            <v>0</v>
          </cell>
          <cell r="AK16083">
            <v>0</v>
          </cell>
          <cell r="AL16083">
            <v>0</v>
          </cell>
          <cell r="AM16083">
            <v>0</v>
          </cell>
          <cell r="AN16083">
            <v>0</v>
          </cell>
          <cell r="AO16083">
            <v>0</v>
          </cell>
          <cell r="AP16083">
            <v>0</v>
          </cell>
          <cell r="AQ16083">
            <v>0</v>
          </cell>
          <cell r="AR16083">
            <v>0</v>
          </cell>
          <cell r="AS16083">
            <v>0</v>
          </cell>
          <cell r="AT16083">
            <v>0</v>
          </cell>
          <cell r="AU16083">
            <v>1</v>
          </cell>
          <cell r="AV16083" t="b">
            <v>0</v>
          </cell>
          <cell r="AW16083" t="b">
            <v>0</v>
          </cell>
        </row>
        <row r="16084">
          <cell r="S16084" t="str">
            <v>FRANKFORD</v>
          </cell>
          <cell r="AF16084">
            <v>0</v>
          </cell>
          <cell r="AG16084">
            <v>0</v>
          </cell>
          <cell r="AH16084">
            <v>0</v>
          </cell>
          <cell r="AI16084">
            <v>0</v>
          </cell>
          <cell r="AJ16084">
            <v>0</v>
          </cell>
          <cell r="AK16084">
            <v>0</v>
          </cell>
          <cell r="AL16084">
            <v>0</v>
          </cell>
          <cell r="AM16084">
            <v>0</v>
          </cell>
          <cell r="AN16084">
            <v>0</v>
          </cell>
          <cell r="AO16084">
            <v>0</v>
          </cell>
          <cell r="AP16084">
            <v>0</v>
          </cell>
          <cell r="AQ16084">
            <v>0</v>
          </cell>
          <cell r="AR16084">
            <v>0</v>
          </cell>
          <cell r="AS16084">
            <v>0</v>
          </cell>
          <cell r="AT16084">
            <v>1</v>
          </cell>
          <cell r="AU16084">
            <v>1</v>
          </cell>
          <cell r="AV16084" t="b">
            <v>0</v>
          </cell>
          <cell r="AW16084" t="b">
            <v>0</v>
          </cell>
        </row>
        <row r="16085">
          <cell r="S16085" t="str">
            <v>WESTPORT</v>
          </cell>
          <cell r="AF16085">
            <v>0</v>
          </cell>
          <cell r="AG16085">
            <v>0</v>
          </cell>
          <cell r="AH16085">
            <v>0</v>
          </cell>
          <cell r="AI16085">
            <v>0</v>
          </cell>
          <cell r="AJ16085">
            <v>0</v>
          </cell>
          <cell r="AK16085">
            <v>0</v>
          </cell>
          <cell r="AL16085">
            <v>0</v>
          </cell>
          <cell r="AM16085">
            <v>0</v>
          </cell>
          <cell r="AN16085">
            <v>0</v>
          </cell>
          <cell r="AO16085">
            <v>0</v>
          </cell>
          <cell r="AP16085">
            <v>0</v>
          </cell>
          <cell r="AQ16085">
            <v>0</v>
          </cell>
          <cell r="AR16085">
            <v>0</v>
          </cell>
          <cell r="AS16085">
            <v>0</v>
          </cell>
          <cell r="AT16085">
            <v>0</v>
          </cell>
          <cell r="AU16085">
            <v>1</v>
          </cell>
          <cell r="AV16085" t="b">
            <v>0</v>
          </cell>
          <cell r="AW16085" t="b">
            <v>0</v>
          </cell>
        </row>
        <row r="16086">
          <cell r="S16086" t="str">
            <v>MOUNT WINANS</v>
          </cell>
          <cell r="AF16086">
            <v>0</v>
          </cell>
          <cell r="AG16086">
            <v>0</v>
          </cell>
          <cell r="AH16086">
            <v>0</v>
          </cell>
          <cell r="AI16086">
            <v>0</v>
          </cell>
          <cell r="AJ16086">
            <v>0</v>
          </cell>
          <cell r="AK16086">
            <v>0</v>
          </cell>
          <cell r="AL16086">
            <v>0</v>
          </cell>
          <cell r="AM16086">
            <v>0</v>
          </cell>
          <cell r="AN16086">
            <v>0</v>
          </cell>
          <cell r="AO16086">
            <v>0</v>
          </cell>
          <cell r="AP16086">
            <v>0</v>
          </cell>
          <cell r="AQ16086">
            <v>0</v>
          </cell>
          <cell r="AR16086">
            <v>0</v>
          </cell>
          <cell r="AS16086">
            <v>1</v>
          </cell>
          <cell r="AT16086">
            <v>1</v>
          </cell>
          <cell r="AU16086">
            <v>1</v>
          </cell>
          <cell r="AV16086" t="b">
            <v>0</v>
          </cell>
          <cell r="AW16086" t="b">
            <v>0</v>
          </cell>
        </row>
        <row r="16087">
          <cell r="S16087" t="str">
            <v>CHERRY HILL</v>
          </cell>
          <cell r="AF16087">
            <v>0</v>
          </cell>
          <cell r="AG16087">
            <v>0</v>
          </cell>
          <cell r="AH16087">
            <v>0</v>
          </cell>
          <cell r="AI16087">
            <v>0</v>
          </cell>
          <cell r="AJ16087">
            <v>0</v>
          </cell>
          <cell r="AK16087">
            <v>0</v>
          </cell>
          <cell r="AL16087">
            <v>0</v>
          </cell>
          <cell r="AM16087">
            <v>0</v>
          </cell>
          <cell r="AN16087">
            <v>0</v>
          </cell>
          <cell r="AO16087">
            <v>0</v>
          </cell>
          <cell r="AP16087">
            <v>0</v>
          </cell>
          <cell r="AQ16087">
            <v>0</v>
          </cell>
          <cell r="AR16087">
            <v>0</v>
          </cell>
          <cell r="AS16087">
            <v>0</v>
          </cell>
          <cell r="AT16087">
            <v>0</v>
          </cell>
          <cell r="AU16087">
            <v>1</v>
          </cell>
          <cell r="AV16087" t="b">
            <v>0</v>
          </cell>
          <cell r="AW16087" t="b">
            <v>0</v>
          </cell>
        </row>
        <row r="16088">
          <cell r="S16088" t="str">
            <v>SAINT PAUL</v>
          </cell>
          <cell r="AF16088">
            <v>0</v>
          </cell>
          <cell r="AG16088">
            <v>0</v>
          </cell>
          <cell r="AH16088">
            <v>0</v>
          </cell>
          <cell r="AI16088">
            <v>0</v>
          </cell>
          <cell r="AJ16088">
            <v>0</v>
          </cell>
          <cell r="AK16088">
            <v>0</v>
          </cell>
          <cell r="AL16088">
            <v>0</v>
          </cell>
          <cell r="AM16088">
            <v>0</v>
          </cell>
          <cell r="AN16088">
            <v>0</v>
          </cell>
          <cell r="AO16088">
            <v>0</v>
          </cell>
          <cell r="AP16088">
            <v>0</v>
          </cell>
          <cell r="AQ16088">
            <v>0</v>
          </cell>
          <cell r="AR16088">
            <v>0</v>
          </cell>
          <cell r="AS16088">
            <v>0</v>
          </cell>
          <cell r="AT16088">
            <v>0</v>
          </cell>
          <cell r="AU16088">
            <v>1</v>
          </cell>
          <cell r="AV16088" t="b">
            <v>0</v>
          </cell>
          <cell r="AW16088" t="b">
            <v>0</v>
          </cell>
        </row>
        <row r="16089">
          <cell r="S16089" t="str">
            <v>FOUR BY FOUR</v>
          </cell>
          <cell r="AF16089">
            <v>0</v>
          </cell>
          <cell r="AG16089">
            <v>0</v>
          </cell>
          <cell r="AH16089">
            <v>0</v>
          </cell>
          <cell r="AI16089">
            <v>0</v>
          </cell>
          <cell r="AJ16089">
            <v>0</v>
          </cell>
          <cell r="AK16089">
            <v>0</v>
          </cell>
          <cell r="AL16089">
            <v>0</v>
          </cell>
          <cell r="AM16089">
            <v>0</v>
          </cell>
          <cell r="AN16089">
            <v>0</v>
          </cell>
          <cell r="AO16089">
            <v>0</v>
          </cell>
          <cell r="AP16089">
            <v>0</v>
          </cell>
          <cell r="AQ16089">
            <v>0</v>
          </cell>
          <cell r="AR16089">
            <v>0</v>
          </cell>
          <cell r="AS16089">
            <v>0</v>
          </cell>
          <cell r="AT16089">
            <v>0</v>
          </cell>
          <cell r="AU16089">
            <v>1</v>
          </cell>
          <cell r="AV16089" t="b">
            <v>0</v>
          </cell>
          <cell r="AW16089" t="b">
            <v>0</v>
          </cell>
        </row>
        <row r="16090">
          <cell r="S16090" t="str">
            <v>BELAIR-EDISON</v>
          </cell>
          <cell r="AF16090">
            <v>0</v>
          </cell>
          <cell r="AG16090">
            <v>0</v>
          </cell>
          <cell r="AH16090">
            <v>0</v>
          </cell>
          <cell r="AI16090">
            <v>0</v>
          </cell>
          <cell r="AJ16090">
            <v>0</v>
          </cell>
          <cell r="AK16090">
            <v>0</v>
          </cell>
          <cell r="AL16090">
            <v>0</v>
          </cell>
          <cell r="AM16090">
            <v>0</v>
          </cell>
          <cell r="AN16090">
            <v>0</v>
          </cell>
          <cell r="AO16090">
            <v>0</v>
          </cell>
          <cell r="AP16090">
            <v>0</v>
          </cell>
          <cell r="AQ16090">
            <v>0</v>
          </cell>
          <cell r="AR16090">
            <v>0</v>
          </cell>
          <cell r="AS16090">
            <v>0</v>
          </cell>
          <cell r="AT16090">
            <v>1</v>
          </cell>
          <cell r="AU16090">
            <v>1</v>
          </cell>
          <cell r="AV16090" t="b">
            <v>0</v>
          </cell>
          <cell r="AW16090" t="b">
            <v>0</v>
          </cell>
        </row>
        <row r="16091">
          <cell r="S16091" t="str">
            <v>NEW NORTHWOOD</v>
          </cell>
          <cell r="AF16091">
            <v>0</v>
          </cell>
          <cell r="AG16091">
            <v>0</v>
          </cell>
          <cell r="AH16091">
            <v>0</v>
          </cell>
          <cell r="AI16091">
            <v>0</v>
          </cell>
          <cell r="AJ16091">
            <v>0</v>
          </cell>
          <cell r="AK16091">
            <v>0</v>
          </cell>
          <cell r="AL16091">
            <v>0</v>
          </cell>
          <cell r="AM16091">
            <v>0</v>
          </cell>
          <cell r="AN16091">
            <v>0</v>
          </cell>
          <cell r="AO16091">
            <v>0</v>
          </cell>
          <cell r="AP16091">
            <v>0</v>
          </cell>
          <cell r="AQ16091">
            <v>0</v>
          </cell>
          <cell r="AR16091">
            <v>0</v>
          </cell>
          <cell r="AS16091">
            <v>0</v>
          </cell>
          <cell r="AT16091">
            <v>0</v>
          </cell>
          <cell r="AU16091">
            <v>1</v>
          </cell>
          <cell r="AV16091" t="b">
            <v>0</v>
          </cell>
          <cell r="AW16091" t="b">
            <v>0</v>
          </cell>
        </row>
        <row r="16092">
          <cell r="S16092" t="str">
            <v>BELAIR-EDISON</v>
          </cell>
          <cell r="AF16092">
            <v>0</v>
          </cell>
          <cell r="AG16092">
            <v>0</v>
          </cell>
          <cell r="AH16092">
            <v>0</v>
          </cell>
          <cell r="AI16092">
            <v>0</v>
          </cell>
          <cell r="AJ16092">
            <v>0</v>
          </cell>
          <cell r="AK16092">
            <v>0</v>
          </cell>
          <cell r="AL16092">
            <v>0</v>
          </cell>
          <cell r="AM16092">
            <v>0</v>
          </cell>
          <cell r="AN16092">
            <v>0</v>
          </cell>
          <cell r="AO16092">
            <v>0</v>
          </cell>
          <cell r="AP16092">
            <v>0</v>
          </cell>
          <cell r="AQ16092">
            <v>0</v>
          </cell>
          <cell r="AR16092">
            <v>0</v>
          </cell>
          <cell r="AS16092">
            <v>0</v>
          </cell>
          <cell r="AT16092">
            <v>0</v>
          </cell>
          <cell r="AU16092">
            <v>1</v>
          </cell>
          <cell r="AV16092" t="b">
            <v>0</v>
          </cell>
          <cell r="AW16092" t="b">
            <v>0</v>
          </cell>
        </row>
        <row r="16093">
          <cell r="S16093" t="str">
            <v>ELLWOOD PARK/MONUMENT</v>
          </cell>
          <cell r="AF16093">
            <v>0</v>
          </cell>
          <cell r="AG16093">
            <v>0</v>
          </cell>
          <cell r="AH16093">
            <v>0</v>
          </cell>
          <cell r="AI16093">
            <v>0</v>
          </cell>
          <cell r="AJ16093">
            <v>0</v>
          </cell>
          <cell r="AK16093">
            <v>0</v>
          </cell>
          <cell r="AL16093">
            <v>0</v>
          </cell>
          <cell r="AM16093">
            <v>0</v>
          </cell>
          <cell r="AN16093">
            <v>0</v>
          </cell>
          <cell r="AO16093">
            <v>0</v>
          </cell>
          <cell r="AP16093">
            <v>0</v>
          </cell>
          <cell r="AQ16093">
            <v>0</v>
          </cell>
          <cell r="AR16093">
            <v>0</v>
          </cell>
          <cell r="AS16093">
            <v>0</v>
          </cell>
          <cell r="AT16093">
            <v>1</v>
          </cell>
          <cell r="AU16093">
            <v>1</v>
          </cell>
          <cell r="AV16093" t="b">
            <v>0</v>
          </cell>
          <cell r="AW16093" t="b">
            <v>0</v>
          </cell>
        </row>
        <row r="16094">
          <cell r="S16094" t="str">
            <v>SOUTH CLIFTON PARK</v>
          </cell>
          <cell r="AF16094">
            <v>0</v>
          </cell>
          <cell r="AG16094">
            <v>0</v>
          </cell>
          <cell r="AH16094">
            <v>0</v>
          </cell>
          <cell r="AI16094">
            <v>0</v>
          </cell>
          <cell r="AJ16094">
            <v>0</v>
          </cell>
          <cell r="AK16094">
            <v>0</v>
          </cell>
          <cell r="AL16094">
            <v>0</v>
          </cell>
          <cell r="AM16094">
            <v>0</v>
          </cell>
          <cell r="AN16094">
            <v>0</v>
          </cell>
          <cell r="AO16094">
            <v>0</v>
          </cell>
          <cell r="AP16094">
            <v>0</v>
          </cell>
          <cell r="AQ16094">
            <v>0</v>
          </cell>
          <cell r="AR16094">
            <v>0</v>
          </cell>
          <cell r="AS16094">
            <v>1</v>
          </cell>
          <cell r="AT16094">
            <v>1</v>
          </cell>
          <cell r="AU16094">
            <v>1</v>
          </cell>
          <cell r="AV16094" t="b">
            <v>0</v>
          </cell>
          <cell r="AW16094" t="b">
            <v>0</v>
          </cell>
        </row>
        <row r="16095">
          <cell r="S16095" t="str">
            <v>SOUTH CLIFTON PARK</v>
          </cell>
          <cell r="AF16095">
            <v>0</v>
          </cell>
          <cell r="AG16095">
            <v>0</v>
          </cell>
          <cell r="AH16095">
            <v>0</v>
          </cell>
          <cell r="AI16095">
            <v>0</v>
          </cell>
          <cell r="AJ16095">
            <v>0</v>
          </cell>
          <cell r="AK16095">
            <v>0</v>
          </cell>
          <cell r="AL16095">
            <v>0</v>
          </cell>
          <cell r="AM16095">
            <v>0</v>
          </cell>
          <cell r="AN16095">
            <v>0</v>
          </cell>
          <cell r="AO16095">
            <v>0</v>
          </cell>
          <cell r="AP16095">
            <v>0</v>
          </cell>
          <cell r="AQ16095">
            <v>0</v>
          </cell>
          <cell r="AR16095">
            <v>0</v>
          </cell>
          <cell r="AS16095">
            <v>0</v>
          </cell>
          <cell r="AT16095">
            <v>0</v>
          </cell>
          <cell r="AU16095">
            <v>1</v>
          </cell>
          <cell r="AV16095" t="b">
            <v>0</v>
          </cell>
          <cell r="AW16095" t="b">
            <v>0</v>
          </cell>
        </row>
        <row r="16096">
          <cell r="S16096" t="str">
            <v>SANDTOWN-WINCHESTER</v>
          </cell>
          <cell r="AF16096">
            <v>0</v>
          </cell>
          <cell r="AG16096">
            <v>0</v>
          </cell>
          <cell r="AH16096">
            <v>0</v>
          </cell>
          <cell r="AI16096">
            <v>0</v>
          </cell>
          <cell r="AJ16096">
            <v>0</v>
          </cell>
          <cell r="AK16096">
            <v>0</v>
          </cell>
          <cell r="AL16096">
            <v>0</v>
          </cell>
          <cell r="AM16096">
            <v>0</v>
          </cell>
          <cell r="AN16096">
            <v>0</v>
          </cell>
          <cell r="AO16096">
            <v>0</v>
          </cell>
          <cell r="AP16096">
            <v>0</v>
          </cell>
          <cell r="AQ16096">
            <v>0</v>
          </cell>
          <cell r="AR16096">
            <v>0</v>
          </cell>
          <cell r="AS16096">
            <v>0</v>
          </cell>
          <cell r="AT16096">
            <v>1</v>
          </cell>
          <cell r="AU16096">
            <v>1</v>
          </cell>
          <cell r="AV16096" t="b">
            <v>0</v>
          </cell>
          <cell r="AW16096" t="b">
            <v>0</v>
          </cell>
        </row>
        <row r="16097">
          <cell r="S16097" t="str">
            <v>MIDTOWN-EDMONDSON</v>
          </cell>
          <cell r="AF16097">
            <v>0</v>
          </cell>
          <cell r="AG16097">
            <v>0</v>
          </cell>
          <cell r="AH16097">
            <v>0</v>
          </cell>
          <cell r="AI16097">
            <v>0</v>
          </cell>
          <cell r="AJ16097">
            <v>0</v>
          </cell>
          <cell r="AK16097">
            <v>0</v>
          </cell>
          <cell r="AL16097">
            <v>0</v>
          </cell>
          <cell r="AM16097">
            <v>0</v>
          </cell>
          <cell r="AN16097">
            <v>0</v>
          </cell>
          <cell r="AO16097">
            <v>0</v>
          </cell>
          <cell r="AP16097">
            <v>0</v>
          </cell>
          <cell r="AQ16097">
            <v>1</v>
          </cell>
          <cell r="AR16097">
            <v>1</v>
          </cell>
          <cell r="AS16097">
            <v>1</v>
          </cell>
          <cell r="AT16097">
            <v>1</v>
          </cell>
          <cell r="AU16097">
            <v>1</v>
          </cell>
          <cell r="AV16097" t="b">
            <v>0</v>
          </cell>
          <cell r="AW16097" t="b">
            <v>0</v>
          </cell>
        </row>
        <row r="16098">
          <cell r="S16098" t="str">
            <v>PENROSE</v>
          </cell>
          <cell r="AF16098">
            <v>0</v>
          </cell>
          <cell r="AG16098">
            <v>0</v>
          </cell>
          <cell r="AH16098">
            <v>0</v>
          </cell>
          <cell r="AI16098">
            <v>0</v>
          </cell>
          <cell r="AJ16098">
            <v>0</v>
          </cell>
          <cell r="AK16098">
            <v>0</v>
          </cell>
          <cell r="AL16098">
            <v>0</v>
          </cell>
          <cell r="AM16098">
            <v>0</v>
          </cell>
          <cell r="AN16098">
            <v>0</v>
          </cell>
          <cell r="AO16098">
            <v>0</v>
          </cell>
          <cell r="AP16098">
            <v>0</v>
          </cell>
          <cell r="AQ16098">
            <v>0</v>
          </cell>
          <cell r="AR16098">
            <v>0</v>
          </cell>
          <cell r="AS16098">
            <v>1</v>
          </cell>
          <cell r="AT16098">
            <v>1</v>
          </cell>
          <cell r="AU16098">
            <v>1</v>
          </cell>
          <cell r="AV16098" t="b">
            <v>0</v>
          </cell>
          <cell r="AW16098" t="b">
            <v>0</v>
          </cell>
        </row>
        <row r="16099">
          <cell r="S16099" t="str">
            <v>FRANKLIN SQUARE</v>
          </cell>
          <cell r="AF16099">
            <v>0</v>
          </cell>
          <cell r="AG16099">
            <v>0</v>
          </cell>
          <cell r="AH16099">
            <v>0</v>
          </cell>
          <cell r="AI16099">
            <v>0</v>
          </cell>
          <cell r="AJ16099">
            <v>0</v>
          </cell>
          <cell r="AK16099">
            <v>0</v>
          </cell>
          <cell r="AL16099">
            <v>0</v>
          </cell>
          <cell r="AM16099">
            <v>0</v>
          </cell>
          <cell r="AN16099">
            <v>0</v>
          </cell>
          <cell r="AO16099">
            <v>0</v>
          </cell>
          <cell r="AP16099">
            <v>0</v>
          </cell>
          <cell r="AQ16099">
            <v>0</v>
          </cell>
          <cell r="AR16099">
            <v>1</v>
          </cell>
          <cell r="AS16099">
            <v>1</v>
          </cell>
          <cell r="AT16099">
            <v>1</v>
          </cell>
          <cell r="AU16099">
            <v>1</v>
          </cell>
          <cell r="AV16099" t="b">
            <v>0</v>
          </cell>
          <cell r="AW16099" t="b">
            <v>0</v>
          </cell>
        </row>
        <row r="16100">
          <cell r="S16100" t="str">
            <v>UPTON</v>
          </cell>
          <cell r="AF16100">
            <v>0</v>
          </cell>
          <cell r="AG16100">
            <v>0</v>
          </cell>
          <cell r="AH16100">
            <v>0</v>
          </cell>
          <cell r="AI16100">
            <v>0</v>
          </cell>
          <cell r="AJ16100">
            <v>0</v>
          </cell>
          <cell r="AK16100">
            <v>0</v>
          </cell>
          <cell r="AL16100">
            <v>0</v>
          </cell>
          <cell r="AM16100">
            <v>0</v>
          </cell>
          <cell r="AN16100">
            <v>0</v>
          </cell>
          <cell r="AO16100">
            <v>0</v>
          </cell>
          <cell r="AP16100">
            <v>0</v>
          </cell>
          <cell r="AQ16100">
            <v>0</v>
          </cell>
          <cell r="AR16100">
            <v>0</v>
          </cell>
          <cell r="AS16100">
            <v>0</v>
          </cell>
          <cell r="AT16100">
            <v>0</v>
          </cell>
          <cell r="AU16100">
            <v>1</v>
          </cell>
          <cell r="AV16100" t="b">
            <v>0</v>
          </cell>
          <cell r="AW16100" t="b">
            <v>0</v>
          </cell>
        </row>
        <row r="16101">
          <cell r="S16101" t="str">
            <v>BROADWAY EAST</v>
          </cell>
          <cell r="AF16101">
            <v>0</v>
          </cell>
          <cell r="AG16101">
            <v>0</v>
          </cell>
          <cell r="AH16101">
            <v>0</v>
          </cell>
          <cell r="AI16101">
            <v>0</v>
          </cell>
          <cell r="AJ16101">
            <v>0</v>
          </cell>
          <cell r="AK16101">
            <v>0</v>
          </cell>
          <cell r="AL16101">
            <v>0</v>
          </cell>
          <cell r="AM16101">
            <v>0</v>
          </cell>
          <cell r="AN16101">
            <v>0</v>
          </cell>
          <cell r="AO16101">
            <v>0</v>
          </cell>
          <cell r="AP16101">
            <v>0</v>
          </cell>
          <cell r="AQ16101">
            <v>0</v>
          </cell>
          <cell r="AR16101">
            <v>0</v>
          </cell>
          <cell r="AS16101">
            <v>0</v>
          </cell>
          <cell r="AT16101">
            <v>1</v>
          </cell>
          <cell r="AU16101">
            <v>1</v>
          </cell>
          <cell r="AV16101" t="b">
            <v>0</v>
          </cell>
          <cell r="AW16101" t="b">
            <v>0</v>
          </cell>
        </row>
        <row r="16102">
          <cell r="S16102" t="str">
            <v>MCELDERRY PARK</v>
          </cell>
          <cell r="AF16102">
            <v>0</v>
          </cell>
          <cell r="AG16102">
            <v>0</v>
          </cell>
          <cell r="AH16102">
            <v>0</v>
          </cell>
          <cell r="AI16102">
            <v>0</v>
          </cell>
          <cell r="AJ16102">
            <v>0</v>
          </cell>
          <cell r="AK16102">
            <v>0</v>
          </cell>
          <cell r="AL16102">
            <v>0</v>
          </cell>
          <cell r="AM16102">
            <v>0</v>
          </cell>
          <cell r="AN16102">
            <v>0</v>
          </cell>
          <cell r="AO16102">
            <v>0</v>
          </cell>
          <cell r="AP16102">
            <v>0</v>
          </cell>
          <cell r="AQ16102">
            <v>0</v>
          </cell>
          <cell r="AR16102">
            <v>0</v>
          </cell>
          <cell r="AS16102">
            <v>1</v>
          </cell>
          <cell r="AT16102">
            <v>1</v>
          </cell>
          <cell r="AU16102">
            <v>1</v>
          </cell>
          <cell r="AV16102" t="b">
            <v>0</v>
          </cell>
          <cell r="AW16102" t="b">
            <v>0</v>
          </cell>
        </row>
        <row r="16103">
          <cell r="S16103" t="str">
            <v>MCELDERRY PARK</v>
          </cell>
          <cell r="AF16103">
            <v>0</v>
          </cell>
          <cell r="AG16103">
            <v>0</v>
          </cell>
          <cell r="AH16103">
            <v>0</v>
          </cell>
          <cell r="AI16103">
            <v>0</v>
          </cell>
          <cell r="AJ16103">
            <v>0</v>
          </cell>
          <cell r="AK16103">
            <v>0</v>
          </cell>
          <cell r="AL16103">
            <v>0</v>
          </cell>
          <cell r="AM16103">
            <v>0</v>
          </cell>
          <cell r="AN16103">
            <v>0</v>
          </cell>
          <cell r="AO16103">
            <v>0</v>
          </cell>
          <cell r="AP16103">
            <v>0</v>
          </cell>
          <cell r="AQ16103">
            <v>0</v>
          </cell>
          <cell r="AR16103">
            <v>0</v>
          </cell>
          <cell r="AS16103">
            <v>0</v>
          </cell>
          <cell r="AT16103">
            <v>0</v>
          </cell>
          <cell r="AU16103">
            <v>1</v>
          </cell>
          <cell r="AV16103" t="b">
            <v>0</v>
          </cell>
          <cell r="AW16103" t="b">
            <v>0</v>
          </cell>
        </row>
        <row r="16104">
          <cell r="S16104" t="str">
            <v>MCELDERRY PARK</v>
          </cell>
          <cell r="AF16104">
            <v>0</v>
          </cell>
          <cell r="AG16104">
            <v>0</v>
          </cell>
          <cell r="AH16104">
            <v>0</v>
          </cell>
          <cell r="AI16104">
            <v>0</v>
          </cell>
          <cell r="AJ16104">
            <v>0</v>
          </cell>
          <cell r="AK16104">
            <v>0</v>
          </cell>
          <cell r="AL16104">
            <v>0</v>
          </cell>
          <cell r="AM16104">
            <v>0</v>
          </cell>
          <cell r="AN16104">
            <v>0</v>
          </cell>
          <cell r="AO16104">
            <v>0</v>
          </cell>
          <cell r="AP16104">
            <v>0</v>
          </cell>
          <cell r="AQ16104">
            <v>0</v>
          </cell>
          <cell r="AR16104">
            <v>0</v>
          </cell>
          <cell r="AS16104">
            <v>0</v>
          </cell>
          <cell r="AT16104">
            <v>0</v>
          </cell>
          <cell r="AU16104">
            <v>1</v>
          </cell>
          <cell r="AV16104" t="b">
            <v>0</v>
          </cell>
          <cell r="AW16104" t="b">
            <v>0</v>
          </cell>
        </row>
        <row r="16105">
          <cell r="S16105" t="str">
            <v>MCELDERRY PARK</v>
          </cell>
          <cell r="AF16105">
            <v>0</v>
          </cell>
          <cell r="AG16105">
            <v>0</v>
          </cell>
          <cell r="AH16105">
            <v>0</v>
          </cell>
          <cell r="AI16105">
            <v>0</v>
          </cell>
          <cell r="AJ16105">
            <v>0</v>
          </cell>
          <cell r="AK16105">
            <v>0</v>
          </cell>
          <cell r="AL16105">
            <v>0</v>
          </cell>
          <cell r="AM16105">
            <v>0</v>
          </cell>
          <cell r="AN16105">
            <v>0</v>
          </cell>
          <cell r="AO16105">
            <v>0</v>
          </cell>
          <cell r="AP16105">
            <v>0</v>
          </cell>
          <cell r="AQ16105">
            <v>0</v>
          </cell>
          <cell r="AR16105">
            <v>0</v>
          </cell>
          <cell r="AS16105">
            <v>0</v>
          </cell>
          <cell r="AT16105">
            <v>1</v>
          </cell>
          <cell r="AU16105">
            <v>1</v>
          </cell>
          <cell r="AV16105" t="b">
            <v>0</v>
          </cell>
          <cell r="AW16105" t="b">
            <v>0</v>
          </cell>
        </row>
        <row r="16106">
          <cell r="S16106" t="str">
            <v>MCELDERRY PARK</v>
          </cell>
          <cell r="AF16106">
            <v>0</v>
          </cell>
          <cell r="AG16106">
            <v>0</v>
          </cell>
          <cell r="AH16106">
            <v>0</v>
          </cell>
          <cell r="AI16106">
            <v>0</v>
          </cell>
          <cell r="AJ16106">
            <v>0</v>
          </cell>
          <cell r="AK16106">
            <v>0</v>
          </cell>
          <cell r="AL16106">
            <v>0</v>
          </cell>
          <cell r="AM16106">
            <v>0</v>
          </cell>
          <cell r="AN16106">
            <v>0</v>
          </cell>
          <cell r="AO16106">
            <v>0</v>
          </cell>
          <cell r="AP16106">
            <v>0</v>
          </cell>
          <cell r="AQ16106">
            <v>0</v>
          </cell>
          <cell r="AR16106">
            <v>0</v>
          </cell>
          <cell r="AS16106">
            <v>0</v>
          </cell>
          <cell r="AT16106">
            <v>1</v>
          </cell>
          <cell r="AU16106">
            <v>1</v>
          </cell>
          <cell r="AV16106" t="b">
            <v>0</v>
          </cell>
          <cell r="AW16106" t="b">
            <v>0</v>
          </cell>
        </row>
        <row r="16107">
          <cell r="S16107" t="str">
            <v>PATTERSON PLACE</v>
          </cell>
          <cell r="AF16107">
            <v>0</v>
          </cell>
          <cell r="AG16107">
            <v>0</v>
          </cell>
          <cell r="AH16107">
            <v>0</v>
          </cell>
          <cell r="AI16107">
            <v>0</v>
          </cell>
          <cell r="AJ16107">
            <v>0</v>
          </cell>
          <cell r="AK16107">
            <v>0</v>
          </cell>
          <cell r="AL16107">
            <v>0</v>
          </cell>
          <cell r="AM16107">
            <v>0</v>
          </cell>
          <cell r="AN16107">
            <v>0</v>
          </cell>
          <cell r="AO16107">
            <v>0</v>
          </cell>
          <cell r="AP16107">
            <v>0</v>
          </cell>
          <cell r="AQ16107">
            <v>0</v>
          </cell>
          <cell r="AR16107">
            <v>0</v>
          </cell>
          <cell r="AS16107">
            <v>0</v>
          </cell>
          <cell r="AT16107">
            <v>0</v>
          </cell>
          <cell r="AU16107">
            <v>1</v>
          </cell>
          <cell r="AV16107" t="b">
            <v>0</v>
          </cell>
          <cell r="AW16107" t="b">
            <v>0</v>
          </cell>
        </row>
        <row r="16108">
          <cell r="S16108" t="str">
            <v>BUTCHER'S HILL</v>
          </cell>
          <cell r="AF16108">
            <v>0</v>
          </cell>
          <cell r="AG16108">
            <v>0</v>
          </cell>
          <cell r="AH16108">
            <v>0</v>
          </cell>
          <cell r="AI16108">
            <v>0</v>
          </cell>
          <cell r="AJ16108">
            <v>0</v>
          </cell>
          <cell r="AK16108">
            <v>0</v>
          </cell>
          <cell r="AL16108">
            <v>0</v>
          </cell>
          <cell r="AM16108">
            <v>0</v>
          </cell>
          <cell r="AN16108">
            <v>0</v>
          </cell>
          <cell r="AO16108">
            <v>0</v>
          </cell>
          <cell r="AP16108">
            <v>0</v>
          </cell>
          <cell r="AQ16108">
            <v>0</v>
          </cell>
          <cell r="AR16108">
            <v>0</v>
          </cell>
          <cell r="AS16108">
            <v>0</v>
          </cell>
          <cell r="AT16108">
            <v>0</v>
          </cell>
          <cell r="AU16108">
            <v>1</v>
          </cell>
          <cell r="AV16108" t="b">
            <v>0</v>
          </cell>
          <cell r="AW16108" t="b">
            <v>0</v>
          </cell>
        </row>
        <row r="16109">
          <cell r="S16109" t="str">
            <v>BALTIMORE-LINWOOD</v>
          </cell>
          <cell r="AF16109">
            <v>0</v>
          </cell>
          <cell r="AG16109">
            <v>0</v>
          </cell>
          <cell r="AH16109">
            <v>0</v>
          </cell>
          <cell r="AI16109">
            <v>0</v>
          </cell>
          <cell r="AJ16109">
            <v>0</v>
          </cell>
          <cell r="AK16109">
            <v>0</v>
          </cell>
          <cell r="AL16109">
            <v>0</v>
          </cell>
          <cell r="AM16109">
            <v>0</v>
          </cell>
          <cell r="AN16109">
            <v>0</v>
          </cell>
          <cell r="AO16109">
            <v>0</v>
          </cell>
          <cell r="AP16109">
            <v>0</v>
          </cell>
          <cell r="AQ16109">
            <v>0</v>
          </cell>
          <cell r="AR16109">
            <v>0</v>
          </cell>
          <cell r="AS16109">
            <v>0</v>
          </cell>
          <cell r="AT16109">
            <v>0</v>
          </cell>
          <cell r="AU16109">
            <v>1</v>
          </cell>
          <cell r="AV16109" t="b">
            <v>0</v>
          </cell>
          <cell r="AW16109" t="b">
            <v>0</v>
          </cell>
        </row>
        <row r="16110">
          <cell r="S16110" t="str">
            <v>BALTIMORE-LINWOOD</v>
          </cell>
          <cell r="AF16110">
            <v>0</v>
          </cell>
          <cell r="AG16110">
            <v>0</v>
          </cell>
          <cell r="AH16110">
            <v>0</v>
          </cell>
          <cell r="AI16110">
            <v>0</v>
          </cell>
          <cell r="AJ16110">
            <v>0</v>
          </cell>
          <cell r="AK16110">
            <v>0</v>
          </cell>
          <cell r="AL16110">
            <v>0</v>
          </cell>
          <cell r="AM16110">
            <v>0</v>
          </cell>
          <cell r="AN16110">
            <v>0</v>
          </cell>
          <cell r="AO16110">
            <v>0</v>
          </cell>
          <cell r="AP16110">
            <v>0</v>
          </cell>
          <cell r="AQ16110">
            <v>0</v>
          </cell>
          <cell r="AR16110">
            <v>0</v>
          </cell>
          <cell r="AS16110">
            <v>0</v>
          </cell>
          <cell r="AT16110">
            <v>0</v>
          </cell>
          <cell r="AU16110">
            <v>1</v>
          </cell>
          <cell r="AV16110" t="b">
            <v>0</v>
          </cell>
          <cell r="AW16110" t="b">
            <v>0</v>
          </cell>
        </row>
        <row r="16111">
          <cell r="S16111" t="str">
            <v>BUTCHER'S HILL</v>
          </cell>
          <cell r="AF16111">
            <v>0</v>
          </cell>
          <cell r="AG16111">
            <v>0</v>
          </cell>
          <cell r="AH16111">
            <v>0</v>
          </cell>
          <cell r="AI16111">
            <v>0</v>
          </cell>
          <cell r="AJ16111">
            <v>0</v>
          </cell>
          <cell r="AK16111">
            <v>0</v>
          </cell>
          <cell r="AL16111">
            <v>0</v>
          </cell>
          <cell r="AM16111">
            <v>0</v>
          </cell>
          <cell r="AN16111">
            <v>0</v>
          </cell>
          <cell r="AO16111">
            <v>0</v>
          </cell>
          <cell r="AP16111">
            <v>0</v>
          </cell>
          <cell r="AQ16111">
            <v>0</v>
          </cell>
          <cell r="AR16111">
            <v>0</v>
          </cell>
          <cell r="AS16111">
            <v>0</v>
          </cell>
          <cell r="AT16111">
            <v>0</v>
          </cell>
          <cell r="AU16111">
            <v>1</v>
          </cell>
          <cell r="AV16111" t="b">
            <v>0</v>
          </cell>
          <cell r="AW16111" t="b">
            <v>0</v>
          </cell>
        </row>
        <row r="16112">
          <cell r="S16112" t="str">
            <v>UPPER FELLS POINT</v>
          </cell>
          <cell r="AF16112">
            <v>0</v>
          </cell>
          <cell r="AG16112">
            <v>0</v>
          </cell>
          <cell r="AH16112">
            <v>0</v>
          </cell>
          <cell r="AI16112">
            <v>0</v>
          </cell>
          <cell r="AJ16112">
            <v>0</v>
          </cell>
          <cell r="AK16112">
            <v>0</v>
          </cell>
          <cell r="AL16112">
            <v>0</v>
          </cell>
          <cell r="AM16112">
            <v>0</v>
          </cell>
          <cell r="AN16112">
            <v>0</v>
          </cell>
          <cell r="AO16112">
            <v>0</v>
          </cell>
          <cell r="AP16112">
            <v>0</v>
          </cell>
          <cell r="AQ16112">
            <v>0</v>
          </cell>
          <cell r="AR16112">
            <v>0</v>
          </cell>
          <cell r="AS16112">
            <v>0</v>
          </cell>
          <cell r="AT16112">
            <v>0</v>
          </cell>
          <cell r="AU16112">
            <v>1</v>
          </cell>
          <cell r="AV16112" t="b">
            <v>0</v>
          </cell>
          <cell r="AW16112" t="b">
            <v>0</v>
          </cell>
        </row>
        <row r="16113">
          <cell r="S16113" t="str">
            <v>UPPER FELLS POINT</v>
          </cell>
          <cell r="AF16113">
            <v>0</v>
          </cell>
          <cell r="AG16113">
            <v>0</v>
          </cell>
          <cell r="AH16113">
            <v>0</v>
          </cell>
          <cell r="AI16113">
            <v>0</v>
          </cell>
          <cell r="AJ16113">
            <v>0</v>
          </cell>
          <cell r="AK16113">
            <v>0</v>
          </cell>
          <cell r="AL16113">
            <v>0</v>
          </cell>
          <cell r="AM16113">
            <v>0</v>
          </cell>
          <cell r="AN16113">
            <v>0</v>
          </cell>
          <cell r="AO16113">
            <v>0</v>
          </cell>
          <cell r="AP16113">
            <v>0</v>
          </cell>
          <cell r="AQ16113">
            <v>0</v>
          </cell>
          <cell r="AR16113">
            <v>0</v>
          </cell>
          <cell r="AS16113">
            <v>1</v>
          </cell>
          <cell r="AT16113">
            <v>1</v>
          </cell>
          <cell r="AU16113">
            <v>1</v>
          </cell>
          <cell r="AV16113" t="b">
            <v>0</v>
          </cell>
          <cell r="AW16113" t="b">
            <v>0</v>
          </cell>
        </row>
        <row r="16114">
          <cell r="S16114" t="str">
            <v>COPPIN HEIGHTS/ASH-CO-EAST</v>
          </cell>
          <cell r="AF16114">
            <v>0</v>
          </cell>
          <cell r="AG16114">
            <v>0</v>
          </cell>
          <cell r="AH16114">
            <v>0</v>
          </cell>
          <cell r="AI16114">
            <v>0</v>
          </cell>
          <cell r="AJ16114">
            <v>0</v>
          </cell>
          <cell r="AK16114">
            <v>0</v>
          </cell>
          <cell r="AL16114">
            <v>0</v>
          </cell>
          <cell r="AM16114">
            <v>0</v>
          </cell>
          <cell r="AN16114">
            <v>0</v>
          </cell>
          <cell r="AO16114">
            <v>0</v>
          </cell>
          <cell r="AP16114">
            <v>1</v>
          </cell>
          <cell r="AQ16114">
            <v>1</v>
          </cell>
          <cell r="AR16114">
            <v>1</v>
          </cell>
          <cell r="AS16114">
            <v>1</v>
          </cell>
          <cell r="AT16114">
            <v>1</v>
          </cell>
          <cell r="AU16114">
            <v>1</v>
          </cell>
          <cell r="AV16114" t="b">
            <v>0</v>
          </cell>
          <cell r="AW16114" t="b">
            <v>0</v>
          </cell>
        </row>
        <row r="16115">
          <cell r="S16115" t="str">
            <v>WALBROOK</v>
          </cell>
          <cell r="AF16115">
            <v>0</v>
          </cell>
          <cell r="AG16115">
            <v>0</v>
          </cell>
          <cell r="AH16115">
            <v>0</v>
          </cell>
          <cell r="AI16115">
            <v>0</v>
          </cell>
          <cell r="AJ16115">
            <v>0</v>
          </cell>
          <cell r="AK16115">
            <v>0</v>
          </cell>
          <cell r="AL16115">
            <v>0</v>
          </cell>
          <cell r="AM16115">
            <v>0</v>
          </cell>
          <cell r="AN16115">
            <v>0</v>
          </cell>
          <cell r="AO16115">
            <v>0</v>
          </cell>
          <cell r="AP16115">
            <v>0</v>
          </cell>
          <cell r="AQ16115">
            <v>0</v>
          </cell>
          <cell r="AR16115">
            <v>0</v>
          </cell>
          <cell r="AS16115">
            <v>1</v>
          </cell>
          <cell r="AT16115">
            <v>1</v>
          </cell>
          <cell r="AU16115">
            <v>1</v>
          </cell>
          <cell r="AV16115" t="b">
            <v>0</v>
          </cell>
          <cell r="AW16115" t="b">
            <v>0</v>
          </cell>
        </row>
        <row r="16116">
          <cell r="S16116" t="str">
            <v>PARKVIEW/WOODBROOK</v>
          </cell>
          <cell r="AF16116">
            <v>0</v>
          </cell>
          <cell r="AG16116">
            <v>0</v>
          </cell>
          <cell r="AH16116">
            <v>0</v>
          </cell>
          <cell r="AI16116">
            <v>0</v>
          </cell>
          <cell r="AJ16116">
            <v>0</v>
          </cell>
          <cell r="AK16116">
            <v>0</v>
          </cell>
          <cell r="AL16116">
            <v>0</v>
          </cell>
          <cell r="AM16116">
            <v>0</v>
          </cell>
          <cell r="AN16116">
            <v>0</v>
          </cell>
          <cell r="AO16116">
            <v>0</v>
          </cell>
          <cell r="AP16116">
            <v>0</v>
          </cell>
          <cell r="AQ16116">
            <v>0</v>
          </cell>
          <cell r="AR16116">
            <v>0</v>
          </cell>
          <cell r="AS16116">
            <v>0</v>
          </cell>
          <cell r="AT16116">
            <v>0</v>
          </cell>
          <cell r="AU16116">
            <v>0</v>
          </cell>
          <cell r="AV16116" t="b">
            <v>0</v>
          </cell>
          <cell r="AW16116" t="b">
            <v>0</v>
          </cell>
        </row>
        <row r="16117">
          <cell r="S16117" t="str">
            <v>BELAIR-EDISON</v>
          </cell>
          <cell r="AF16117">
            <v>0</v>
          </cell>
          <cell r="AG16117">
            <v>0</v>
          </cell>
          <cell r="AH16117">
            <v>0</v>
          </cell>
          <cell r="AI16117">
            <v>0</v>
          </cell>
          <cell r="AJ16117">
            <v>0</v>
          </cell>
          <cell r="AK16117">
            <v>0</v>
          </cell>
          <cell r="AL16117">
            <v>0</v>
          </cell>
          <cell r="AM16117">
            <v>0</v>
          </cell>
          <cell r="AN16117">
            <v>0</v>
          </cell>
          <cell r="AO16117">
            <v>0</v>
          </cell>
          <cell r="AP16117">
            <v>0</v>
          </cell>
          <cell r="AQ16117">
            <v>0</v>
          </cell>
          <cell r="AR16117">
            <v>0</v>
          </cell>
          <cell r="AS16117">
            <v>0</v>
          </cell>
          <cell r="AT16117">
            <v>1</v>
          </cell>
          <cell r="AU16117">
            <v>1</v>
          </cell>
          <cell r="AV16117" t="b">
            <v>0</v>
          </cell>
          <cell r="AW16117" t="b">
            <v>0</v>
          </cell>
        </row>
        <row r="16118">
          <cell r="S16118" t="str">
            <v>BALTIMORE-LINWOOD</v>
          </cell>
          <cell r="AF16118">
            <v>0</v>
          </cell>
          <cell r="AG16118">
            <v>0</v>
          </cell>
          <cell r="AH16118">
            <v>0</v>
          </cell>
          <cell r="AI16118">
            <v>0</v>
          </cell>
          <cell r="AJ16118">
            <v>0</v>
          </cell>
          <cell r="AK16118">
            <v>0</v>
          </cell>
          <cell r="AL16118">
            <v>0</v>
          </cell>
          <cell r="AM16118">
            <v>0</v>
          </cell>
          <cell r="AN16118">
            <v>0</v>
          </cell>
          <cell r="AO16118">
            <v>0</v>
          </cell>
          <cell r="AP16118">
            <v>0</v>
          </cell>
          <cell r="AQ16118">
            <v>0</v>
          </cell>
          <cell r="AR16118">
            <v>0</v>
          </cell>
          <cell r="AS16118">
            <v>0</v>
          </cell>
          <cell r="AT16118">
            <v>0</v>
          </cell>
          <cell r="AU16118">
            <v>0</v>
          </cell>
          <cell r="AV16118" t="b">
            <v>0</v>
          </cell>
          <cell r="AW16118" t="b">
            <v>0</v>
          </cell>
        </row>
        <row r="16119">
          <cell r="S16119" t="str">
            <v>BALTIMORE-LINWOOD</v>
          </cell>
          <cell r="AF16119">
            <v>0</v>
          </cell>
          <cell r="AG16119">
            <v>0</v>
          </cell>
          <cell r="AH16119">
            <v>0</v>
          </cell>
          <cell r="AI16119">
            <v>0</v>
          </cell>
          <cell r="AJ16119">
            <v>0</v>
          </cell>
          <cell r="AK16119">
            <v>0</v>
          </cell>
          <cell r="AL16119">
            <v>0</v>
          </cell>
          <cell r="AM16119">
            <v>0</v>
          </cell>
          <cell r="AN16119">
            <v>0</v>
          </cell>
          <cell r="AO16119">
            <v>0</v>
          </cell>
          <cell r="AP16119">
            <v>0</v>
          </cell>
          <cell r="AQ16119">
            <v>0</v>
          </cell>
          <cell r="AR16119">
            <v>0</v>
          </cell>
          <cell r="AS16119">
            <v>0</v>
          </cell>
          <cell r="AT16119">
            <v>0</v>
          </cell>
          <cell r="AU16119">
            <v>1</v>
          </cell>
          <cell r="AV16119" t="b">
            <v>0</v>
          </cell>
          <cell r="AW16119" t="b">
            <v>0</v>
          </cell>
        </row>
        <row r="16120">
          <cell r="S16120" t="str">
            <v>BALTIMORE HIGHLANDS</v>
          </cell>
          <cell r="AF16120">
            <v>0</v>
          </cell>
          <cell r="AG16120">
            <v>0</v>
          </cell>
          <cell r="AH16120">
            <v>0</v>
          </cell>
          <cell r="AI16120">
            <v>0</v>
          </cell>
          <cell r="AJ16120">
            <v>0</v>
          </cell>
          <cell r="AK16120">
            <v>0</v>
          </cell>
          <cell r="AL16120">
            <v>0</v>
          </cell>
          <cell r="AM16120">
            <v>0</v>
          </cell>
          <cell r="AN16120">
            <v>0</v>
          </cell>
          <cell r="AO16120">
            <v>0</v>
          </cell>
          <cell r="AP16120">
            <v>0</v>
          </cell>
          <cell r="AQ16120">
            <v>0</v>
          </cell>
          <cell r="AR16120">
            <v>0</v>
          </cell>
          <cell r="AS16120">
            <v>0</v>
          </cell>
          <cell r="AT16120">
            <v>0</v>
          </cell>
          <cell r="AU16120">
            <v>1</v>
          </cell>
          <cell r="AV16120" t="b">
            <v>0</v>
          </cell>
          <cell r="AW16120" t="b">
            <v>0</v>
          </cell>
        </row>
        <row r="16121">
          <cell r="S16121" t="str">
            <v>GRACELAND PARK</v>
          </cell>
          <cell r="AF16121">
            <v>0</v>
          </cell>
          <cell r="AG16121">
            <v>0</v>
          </cell>
          <cell r="AH16121">
            <v>0</v>
          </cell>
          <cell r="AI16121">
            <v>0</v>
          </cell>
          <cell r="AJ16121">
            <v>0</v>
          </cell>
          <cell r="AK16121">
            <v>0</v>
          </cell>
          <cell r="AL16121">
            <v>0</v>
          </cell>
          <cell r="AM16121">
            <v>0</v>
          </cell>
          <cell r="AN16121">
            <v>0</v>
          </cell>
          <cell r="AO16121">
            <v>0</v>
          </cell>
          <cell r="AP16121">
            <v>0</v>
          </cell>
          <cell r="AQ16121">
            <v>0</v>
          </cell>
          <cell r="AR16121">
            <v>0</v>
          </cell>
          <cell r="AS16121">
            <v>0</v>
          </cell>
          <cell r="AT16121">
            <v>1</v>
          </cell>
          <cell r="AU16121">
            <v>1</v>
          </cell>
          <cell r="AV16121" t="b">
            <v>0</v>
          </cell>
          <cell r="AW16121" t="b">
            <v>0</v>
          </cell>
        </row>
        <row r="16122">
          <cell r="S16122" t="str">
            <v>ROSEMONT HOMEOWNERS/TENANTS</v>
          </cell>
          <cell r="AF16122">
            <v>0</v>
          </cell>
          <cell r="AG16122">
            <v>0</v>
          </cell>
          <cell r="AH16122">
            <v>0</v>
          </cell>
          <cell r="AI16122">
            <v>0</v>
          </cell>
          <cell r="AJ16122">
            <v>0</v>
          </cell>
          <cell r="AK16122">
            <v>0</v>
          </cell>
          <cell r="AL16122">
            <v>0</v>
          </cell>
          <cell r="AM16122">
            <v>0</v>
          </cell>
          <cell r="AN16122">
            <v>0</v>
          </cell>
          <cell r="AO16122">
            <v>0</v>
          </cell>
          <cell r="AP16122">
            <v>0</v>
          </cell>
          <cell r="AQ16122">
            <v>1</v>
          </cell>
          <cell r="AR16122">
            <v>1</v>
          </cell>
          <cell r="AS16122">
            <v>1</v>
          </cell>
          <cell r="AT16122">
            <v>1</v>
          </cell>
          <cell r="AU16122">
            <v>1</v>
          </cell>
          <cell r="AV16122" t="b">
            <v>0</v>
          </cell>
          <cell r="AW16122" t="b">
            <v>0</v>
          </cell>
        </row>
        <row r="16123">
          <cell r="S16123" t="str">
            <v>MOSHER</v>
          </cell>
          <cell r="AF16123">
            <v>0</v>
          </cell>
          <cell r="AG16123">
            <v>0</v>
          </cell>
          <cell r="AH16123">
            <v>0</v>
          </cell>
          <cell r="AI16123">
            <v>0</v>
          </cell>
          <cell r="AJ16123">
            <v>0</v>
          </cell>
          <cell r="AK16123">
            <v>0</v>
          </cell>
          <cell r="AL16123">
            <v>0</v>
          </cell>
          <cell r="AM16123">
            <v>0</v>
          </cell>
          <cell r="AN16123">
            <v>0</v>
          </cell>
          <cell r="AO16123">
            <v>0</v>
          </cell>
          <cell r="AP16123">
            <v>0</v>
          </cell>
          <cell r="AQ16123">
            <v>0</v>
          </cell>
          <cell r="AR16123">
            <v>0</v>
          </cell>
          <cell r="AS16123">
            <v>0</v>
          </cell>
          <cell r="AT16123">
            <v>0</v>
          </cell>
          <cell r="AU16123">
            <v>1</v>
          </cell>
          <cell r="AV16123" t="b">
            <v>0</v>
          </cell>
          <cell r="AW16123" t="b">
            <v>0</v>
          </cell>
        </row>
        <row r="16124">
          <cell r="S16124" t="str">
            <v>MOSHER</v>
          </cell>
          <cell r="AF16124">
            <v>0</v>
          </cell>
          <cell r="AG16124">
            <v>0</v>
          </cell>
          <cell r="AH16124">
            <v>0</v>
          </cell>
          <cell r="AI16124">
            <v>0</v>
          </cell>
          <cell r="AJ16124">
            <v>0</v>
          </cell>
          <cell r="AK16124">
            <v>0</v>
          </cell>
          <cell r="AL16124">
            <v>0</v>
          </cell>
          <cell r="AM16124">
            <v>0</v>
          </cell>
          <cell r="AN16124">
            <v>0</v>
          </cell>
          <cell r="AO16124">
            <v>0</v>
          </cell>
          <cell r="AP16124">
            <v>0</v>
          </cell>
          <cell r="AQ16124">
            <v>0</v>
          </cell>
          <cell r="AR16124">
            <v>0</v>
          </cell>
          <cell r="AS16124">
            <v>0</v>
          </cell>
          <cell r="AT16124">
            <v>0</v>
          </cell>
          <cell r="AU16124">
            <v>1</v>
          </cell>
          <cell r="AV16124" t="b">
            <v>0</v>
          </cell>
          <cell r="AW16124" t="b">
            <v>0</v>
          </cell>
        </row>
        <row r="16125">
          <cell r="S16125" t="str">
            <v>PARKVIEW/WOODBROOK</v>
          </cell>
          <cell r="AF16125">
            <v>0</v>
          </cell>
          <cell r="AG16125">
            <v>0</v>
          </cell>
          <cell r="AH16125">
            <v>0</v>
          </cell>
          <cell r="AI16125">
            <v>0</v>
          </cell>
          <cell r="AJ16125">
            <v>0</v>
          </cell>
          <cell r="AK16125">
            <v>0</v>
          </cell>
          <cell r="AL16125">
            <v>0</v>
          </cell>
          <cell r="AM16125">
            <v>0</v>
          </cell>
          <cell r="AN16125">
            <v>0</v>
          </cell>
          <cell r="AO16125">
            <v>0</v>
          </cell>
          <cell r="AP16125">
            <v>0</v>
          </cell>
          <cell r="AQ16125">
            <v>0</v>
          </cell>
          <cell r="AR16125">
            <v>0</v>
          </cell>
          <cell r="AS16125">
            <v>0</v>
          </cell>
          <cell r="AT16125">
            <v>0</v>
          </cell>
          <cell r="AU16125">
            <v>1</v>
          </cell>
          <cell r="AV16125" t="b">
            <v>0</v>
          </cell>
          <cell r="AW16125" t="b">
            <v>0</v>
          </cell>
        </row>
        <row r="16126">
          <cell r="S16126" t="str">
            <v>BARCLAY</v>
          </cell>
          <cell r="AF16126">
            <v>0</v>
          </cell>
          <cell r="AG16126">
            <v>0</v>
          </cell>
          <cell r="AH16126">
            <v>0</v>
          </cell>
          <cell r="AI16126">
            <v>0</v>
          </cell>
          <cell r="AJ16126">
            <v>0</v>
          </cell>
          <cell r="AK16126">
            <v>0</v>
          </cell>
          <cell r="AL16126">
            <v>0</v>
          </cell>
          <cell r="AM16126">
            <v>0</v>
          </cell>
          <cell r="AN16126">
            <v>0</v>
          </cell>
          <cell r="AO16126">
            <v>0</v>
          </cell>
          <cell r="AP16126">
            <v>1</v>
          </cell>
          <cell r="AQ16126">
            <v>1</v>
          </cell>
          <cell r="AR16126">
            <v>1</v>
          </cell>
          <cell r="AS16126">
            <v>1</v>
          </cell>
          <cell r="AT16126">
            <v>1</v>
          </cell>
          <cell r="AU16126">
            <v>1</v>
          </cell>
          <cell r="AV16126" t="b">
            <v>0</v>
          </cell>
          <cell r="AW16126" t="b">
            <v>0</v>
          </cell>
        </row>
        <row r="16127">
          <cell r="S16127" t="str">
            <v>BARCLAY</v>
          </cell>
          <cell r="AF16127">
            <v>0</v>
          </cell>
          <cell r="AG16127">
            <v>0</v>
          </cell>
          <cell r="AH16127">
            <v>0</v>
          </cell>
          <cell r="AI16127">
            <v>0</v>
          </cell>
          <cell r="AJ16127">
            <v>0</v>
          </cell>
          <cell r="AK16127">
            <v>0</v>
          </cell>
          <cell r="AL16127">
            <v>1</v>
          </cell>
          <cell r="AM16127">
            <v>1</v>
          </cell>
          <cell r="AN16127">
            <v>1</v>
          </cell>
          <cell r="AO16127">
            <v>1</v>
          </cell>
          <cell r="AP16127">
            <v>1</v>
          </cell>
          <cell r="AQ16127">
            <v>1</v>
          </cell>
          <cell r="AR16127">
            <v>1</v>
          </cell>
          <cell r="AS16127">
            <v>1</v>
          </cell>
          <cell r="AT16127">
            <v>1</v>
          </cell>
          <cell r="AU16127">
            <v>1</v>
          </cell>
          <cell r="AV16127" t="b">
            <v>0</v>
          </cell>
          <cell r="AW16127" t="b">
            <v>0</v>
          </cell>
        </row>
        <row r="16128">
          <cell r="S16128" t="str">
            <v>BARCLAY</v>
          </cell>
          <cell r="AF16128">
            <v>0</v>
          </cell>
          <cell r="AG16128">
            <v>0</v>
          </cell>
          <cell r="AH16128">
            <v>0</v>
          </cell>
          <cell r="AI16128">
            <v>0</v>
          </cell>
          <cell r="AJ16128">
            <v>0</v>
          </cell>
          <cell r="AK16128">
            <v>0</v>
          </cell>
          <cell r="AL16128">
            <v>0</v>
          </cell>
          <cell r="AM16128">
            <v>0</v>
          </cell>
          <cell r="AN16128">
            <v>1</v>
          </cell>
          <cell r="AO16128">
            <v>1</v>
          </cell>
          <cell r="AP16128">
            <v>1</v>
          </cell>
          <cell r="AQ16128">
            <v>1</v>
          </cell>
          <cell r="AR16128">
            <v>1</v>
          </cell>
          <cell r="AS16128">
            <v>1</v>
          </cell>
          <cell r="AT16128">
            <v>1</v>
          </cell>
          <cell r="AU16128">
            <v>1</v>
          </cell>
          <cell r="AV16128" t="b">
            <v>0</v>
          </cell>
          <cell r="AW16128" t="b">
            <v>0</v>
          </cell>
        </row>
        <row r="16129">
          <cell r="S16129" t="str">
            <v>MIDTOWN-EDMONDSON</v>
          </cell>
          <cell r="AF16129">
            <v>0</v>
          </cell>
          <cell r="AG16129">
            <v>0</v>
          </cell>
          <cell r="AH16129">
            <v>0</v>
          </cell>
          <cell r="AI16129">
            <v>0</v>
          </cell>
          <cell r="AJ16129">
            <v>0</v>
          </cell>
          <cell r="AK16129">
            <v>0</v>
          </cell>
          <cell r="AL16129">
            <v>0</v>
          </cell>
          <cell r="AM16129">
            <v>0</v>
          </cell>
          <cell r="AN16129">
            <v>0</v>
          </cell>
          <cell r="AO16129">
            <v>0</v>
          </cell>
          <cell r="AP16129">
            <v>1</v>
          </cell>
          <cell r="AQ16129">
            <v>1</v>
          </cell>
          <cell r="AR16129">
            <v>1</v>
          </cell>
          <cell r="AS16129">
            <v>1</v>
          </cell>
          <cell r="AT16129">
            <v>1</v>
          </cell>
          <cell r="AU16129">
            <v>1</v>
          </cell>
          <cell r="AV16129" t="b">
            <v>0</v>
          </cell>
          <cell r="AW16129" t="b">
            <v>0</v>
          </cell>
        </row>
        <row r="16130">
          <cell r="S16130" t="str">
            <v>FRANKLIN SQUARE</v>
          </cell>
          <cell r="AF16130">
            <v>0</v>
          </cell>
          <cell r="AG16130">
            <v>0</v>
          </cell>
          <cell r="AH16130">
            <v>0</v>
          </cell>
          <cell r="AI16130">
            <v>0</v>
          </cell>
          <cell r="AJ16130">
            <v>0</v>
          </cell>
          <cell r="AK16130">
            <v>0</v>
          </cell>
          <cell r="AL16130">
            <v>0</v>
          </cell>
          <cell r="AM16130">
            <v>0</v>
          </cell>
          <cell r="AN16130">
            <v>0</v>
          </cell>
          <cell r="AO16130">
            <v>0</v>
          </cell>
          <cell r="AP16130">
            <v>0</v>
          </cell>
          <cell r="AQ16130">
            <v>0</v>
          </cell>
          <cell r="AR16130">
            <v>0</v>
          </cell>
          <cell r="AS16130">
            <v>1</v>
          </cell>
          <cell r="AT16130">
            <v>1</v>
          </cell>
          <cell r="AU16130">
            <v>1</v>
          </cell>
          <cell r="AV16130" t="b">
            <v>0</v>
          </cell>
          <cell r="AW16130" t="b">
            <v>0</v>
          </cell>
        </row>
        <row r="16131">
          <cell r="S16131" t="str">
            <v>FRANKLIN SQUARE</v>
          </cell>
          <cell r="AF16131">
            <v>0</v>
          </cell>
          <cell r="AG16131">
            <v>0</v>
          </cell>
          <cell r="AH16131">
            <v>0</v>
          </cell>
          <cell r="AI16131">
            <v>0</v>
          </cell>
          <cell r="AJ16131">
            <v>0</v>
          </cell>
          <cell r="AK16131">
            <v>0</v>
          </cell>
          <cell r="AL16131">
            <v>0</v>
          </cell>
          <cell r="AM16131">
            <v>0</v>
          </cell>
          <cell r="AN16131">
            <v>0</v>
          </cell>
          <cell r="AO16131">
            <v>1</v>
          </cell>
          <cell r="AP16131">
            <v>1</v>
          </cell>
          <cell r="AQ16131">
            <v>1</v>
          </cell>
          <cell r="AR16131">
            <v>1</v>
          </cell>
          <cell r="AS16131">
            <v>1</v>
          </cell>
          <cell r="AT16131">
            <v>1</v>
          </cell>
          <cell r="AU16131">
            <v>1</v>
          </cell>
          <cell r="AV16131" t="b">
            <v>0</v>
          </cell>
          <cell r="AW16131" t="b">
            <v>0</v>
          </cell>
        </row>
        <row r="16132">
          <cell r="S16132" t="str">
            <v>CARROLLTON RIDGE</v>
          </cell>
          <cell r="AF16132">
            <v>0</v>
          </cell>
          <cell r="AG16132">
            <v>0</v>
          </cell>
          <cell r="AH16132">
            <v>0</v>
          </cell>
          <cell r="AI16132">
            <v>0</v>
          </cell>
          <cell r="AJ16132">
            <v>0</v>
          </cell>
          <cell r="AK16132">
            <v>0</v>
          </cell>
          <cell r="AL16132">
            <v>0</v>
          </cell>
          <cell r="AM16132">
            <v>0</v>
          </cell>
          <cell r="AN16132">
            <v>0</v>
          </cell>
          <cell r="AO16132">
            <v>0</v>
          </cell>
          <cell r="AP16132">
            <v>0</v>
          </cell>
          <cell r="AQ16132">
            <v>0</v>
          </cell>
          <cell r="AR16132">
            <v>0</v>
          </cell>
          <cell r="AS16132">
            <v>0</v>
          </cell>
          <cell r="AT16132">
            <v>0</v>
          </cell>
          <cell r="AU16132">
            <v>1</v>
          </cell>
          <cell r="AV16132" t="b">
            <v>0</v>
          </cell>
          <cell r="AW16132" t="b">
            <v>0</v>
          </cell>
        </row>
        <row r="16133">
          <cell r="S16133" t="str">
            <v>CARROLLTON RIDGE</v>
          </cell>
          <cell r="AF16133">
            <v>0</v>
          </cell>
          <cell r="AG16133">
            <v>0</v>
          </cell>
          <cell r="AH16133">
            <v>0</v>
          </cell>
          <cell r="AI16133">
            <v>0</v>
          </cell>
          <cell r="AJ16133">
            <v>0</v>
          </cell>
          <cell r="AK16133">
            <v>0</v>
          </cell>
          <cell r="AL16133">
            <v>0</v>
          </cell>
          <cell r="AM16133">
            <v>0</v>
          </cell>
          <cell r="AN16133">
            <v>0</v>
          </cell>
          <cell r="AO16133">
            <v>0</v>
          </cell>
          <cell r="AP16133">
            <v>0</v>
          </cell>
          <cell r="AQ16133">
            <v>0</v>
          </cell>
          <cell r="AR16133">
            <v>1</v>
          </cell>
          <cell r="AS16133">
            <v>1</v>
          </cell>
          <cell r="AT16133">
            <v>1</v>
          </cell>
          <cell r="AU16133">
            <v>1</v>
          </cell>
          <cell r="AV16133" t="b">
            <v>0</v>
          </cell>
          <cell r="AW16133" t="b">
            <v>0</v>
          </cell>
        </row>
        <row r="16134">
          <cell r="S16134" t="str">
            <v>CARROLLTON RIDGE</v>
          </cell>
          <cell r="AF16134">
            <v>0</v>
          </cell>
          <cell r="AG16134">
            <v>0</v>
          </cell>
          <cell r="AH16134">
            <v>0</v>
          </cell>
          <cell r="AI16134">
            <v>0</v>
          </cell>
          <cell r="AJ16134">
            <v>0</v>
          </cell>
          <cell r="AK16134">
            <v>0</v>
          </cell>
          <cell r="AL16134">
            <v>0</v>
          </cell>
          <cell r="AM16134">
            <v>0</v>
          </cell>
          <cell r="AN16134">
            <v>0</v>
          </cell>
          <cell r="AO16134">
            <v>0</v>
          </cell>
          <cell r="AP16134">
            <v>0</v>
          </cell>
          <cell r="AQ16134">
            <v>0</v>
          </cell>
          <cell r="AR16134">
            <v>0</v>
          </cell>
          <cell r="AS16134">
            <v>0</v>
          </cell>
          <cell r="AT16134">
            <v>0</v>
          </cell>
          <cell r="AU16134">
            <v>1</v>
          </cell>
          <cell r="AV16134" t="b">
            <v>0</v>
          </cell>
          <cell r="AW16134" t="b">
            <v>0</v>
          </cell>
        </row>
        <row r="16135">
          <cell r="S16135" t="str">
            <v>CARROLLTON RIDGE</v>
          </cell>
          <cell r="AF16135">
            <v>0</v>
          </cell>
          <cell r="AG16135">
            <v>0</v>
          </cell>
          <cell r="AH16135">
            <v>0</v>
          </cell>
          <cell r="AI16135">
            <v>0</v>
          </cell>
          <cell r="AJ16135">
            <v>0</v>
          </cell>
          <cell r="AK16135">
            <v>0</v>
          </cell>
          <cell r="AL16135">
            <v>0</v>
          </cell>
          <cell r="AM16135">
            <v>0</v>
          </cell>
          <cell r="AN16135">
            <v>0</v>
          </cell>
          <cell r="AO16135">
            <v>0</v>
          </cell>
          <cell r="AP16135">
            <v>0</v>
          </cell>
          <cell r="AQ16135">
            <v>0</v>
          </cell>
          <cell r="AR16135">
            <v>0</v>
          </cell>
          <cell r="AS16135">
            <v>1</v>
          </cell>
          <cell r="AT16135">
            <v>1</v>
          </cell>
          <cell r="AU16135">
            <v>1</v>
          </cell>
          <cell r="AV16135" t="b">
            <v>0</v>
          </cell>
          <cell r="AW16135" t="b">
            <v>0</v>
          </cell>
        </row>
        <row r="16136">
          <cell r="S16136" t="str">
            <v>CARROLLTON RIDGE</v>
          </cell>
          <cell r="AF16136">
            <v>0</v>
          </cell>
          <cell r="AG16136">
            <v>0</v>
          </cell>
          <cell r="AH16136">
            <v>0</v>
          </cell>
          <cell r="AI16136">
            <v>0</v>
          </cell>
          <cell r="AJ16136">
            <v>0</v>
          </cell>
          <cell r="AK16136">
            <v>0</v>
          </cell>
          <cell r="AL16136">
            <v>0</v>
          </cell>
          <cell r="AM16136">
            <v>0</v>
          </cell>
          <cell r="AN16136">
            <v>0</v>
          </cell>
          <cell r="AO16136">
            <v>0</v>
          </cell>
          <cell r="AP16136">
            <v>0</v>
          </cell>
          <cell r="AQ16136">
            <v>0</v>
          </cell>
          <cell r="AR16136">
            <v>0</v>
          </cell>
          <cell r="AS16136">
            <v>0</v>
          </cell>
          <cell r="AT16136">
            <v>0</v>
          </cell>
          <cell r="AU16136">
            <v>1</v>
          </cell>
          <cell r="AV16136" t="b">
            <v>0</v>
          </cell>
          <cell r="AW16136" t="b">
            <v>0</v>
          </cell>
        </row>
        <row r="16137">
          <cell r="S16137" t="str">
            <v>CARROLLTON RIDGE</v>
          </cell>
          <cell r="AF16137">
            <v>0</v>
          </cell>
          <cell r="AG16137">
            <v>0</v>
          </cell>
          <cell r="AH16137">
            <v>0</v>
          </cell>
          <cell r="AI16137">
            <v>0</v>
          </cell>
          <cell r="AJ16137">
            <v>0</v>
          </cell>
          <cell r="AK16137">
            <v>0</v>
          </cell>
          <cell r="AL16137">
            <v>0</v>
          </cell>
          <cell r="AM16137">
            <v>0</v>
          </cell>
          <cell r="AN16137">
            <v>0</v>
          </cell>
          <cell r="AO16137">
            <v>0</v>
          </cell>
          <cell r="AP16137">
            <v>0</v>
          </cell>
          <cell r="AQ16137">
            <v>0</v>
          </cell>
          <cell r="AR16137">
            <v>0</v>
          </cell>
          <cell r="AS16137">
            <v>0</v>
          </cell>
          <cell r="AT16137">
            <v>0</v>
          </cell>
          <cell r="AU16137">
            <v>1</v>
          </cell>
          <cell r="AV16137" t="b">
            <v>0</v>
          </cell>
          <cell r="AW16137" t="b">
            <v>0</v>
          </cell>
        </row>
        <row r="16138">
          <cell r="S16138" t="str">
            <v>RIVERSIDE</v>
          </cell>
          <cell r="AF16138">
            <v>0</v>
          </cell>
          <cell r="AG16138">
            <v>0</v>
          </cell>
          <cell r="AH16138">
            <v>0</v>
          </cell>
          <cell r="AI16138">
            <v>0</v>
          </cell>
          <cell r="AJ16138">
            <v>0</v>
          </cell>
          <cell r="AK16138">
            <v>0</v>
          </cell>
          <cell r="AL16138">
            <v>0</v>
          </cell>
          <cell r="AM16138">
            <v>0</v>
          </cell>
          <cell r="AN16138">
            <v>0</v>
          </cell>
          <cell r="AO16138">
            <v>0</v>
          </cell>
          <cell r="AP16138">
            <v>0</v>
          </cell>
          <cell r="AQ16138">
            <v>0</v>
          </cell>
          <cell r="AR16138">
            <v>0</v>
          </cell>
          <cell r="AS16138">
            <v>0</v>
          </cell>
          <cell r="AT16138">
            <v>0</v>
          </cell>
          <cell r="AU16138">
            <v>1</v>
          </cell>
          <cell r="AV16138" t="b">
            <v>0</v>
          </cell>
          <cell r="AW16138" t="b">
            <v>0</v>
          </cell>
        </row>
        <row r="16139">
          <cell r="S16139" t="str">
            <v>BROADWAY EAST</v>
          </cell>
          <cell r="AF16139">
            <v>0</v>
          </cell>
          <cell r="AG16139">
            <v>0</v>
          </cell>
          <cell r="AH16139">
            <v>0</v>
          </cell>
          <cell r="AI16139">
            <v>0</v>
          </cell>
          <cell r="AJ16139">
            <v>0</v>
          </cell>
          <cell r="AK16139">
            <v>0</v>
          </cell>
          <cell r="AL16139">
            <v>0</v>
          </cell>
          <cell r="AM16139">
            <v>0</v>
          </cell>
          <cell r="AN16139">
            <v>0</v>
          </cell>
          <cell r="AO16139">
            <v>0</v>
          </cell>
          <cell r="AP16139">
            <v>0</v>
          </cell>
          <cell r="AQ16139">
            <v>0</v>
          </cell>
          <cell r="AR16139">
            <v>0</v>
          </cell>
          <cell r="AS16139">
            <v>0</v>
          </cell>
          <cell r="AT16139">
            <v>1</v>
          </cell>
          <cell r="AU16139">
            <v>1</v>
          </cell>
          <cell r="AV16139" t="b">
            <v>0</v>
          </cell>
          <cell r="AW16139" t="b">
            <v>0</v>
          </cell>
        </row>
        <row r="16140">
          <cell r="S16140" t="str">
            <v>BROADWAY EAST</v>
          </cell>
          <cell r="AF16140">
            <v>0</v>
          </cell>
          <cell r="AG16140">
            <v>0</v>
          </cell>
          <cell r="AH16140">
            <v>0</v>
          </cell>
          <cell r="AI16140">
            <v>0</v>
          </cell>
          <cell r="AJ16140">
            <v>0</v>
          </cell>
          <cell r="AK16140">
            <v>0</v>
          </cell>
          <cell r="AL16140">
            <v>0</v>
          </cell>
          <cell r="AM16140">
            <v>0</v>
          </cell>
          <cell r="AN16140">
            <v>0</v>
          </cell>
          <cell r="AO16140">
            <v>0</v>
          </cell>
          <cell r="AP16140">
            <v>0</v>
          </cell>
          <cell r="AQ16140">
            <v>0</v>
          </cell>
          <cell r="AR16140">
            <v>0</v>
          </cell>
          <cell r="AS16140">
            <v>1</v>
          </cell>
          <cell r="AT16140">
            <v>1</v>
          </cell>
          <cell r="AU16140">
            <v>1</v>
          </cell>
          <cell r="AV16140" t="b">
            <v>0</v>
          </cell>
          <cell r="AW16140" t="b">
            <v>0</v>
          </cell>
        </row>
        <row r="16141">
          <cell r="S16141" t="str">
            <v>BROADWAY EAST</v>
          </cell>
          <cell r="AF16141">
            <v>0</v>
          </cell>
          <cell r="AG16141">
            <v>0</v>
          </cell>
          <cell r="AH16141">
            <v>0</v>
          </cell>
          <cell r="AI16141">
            <v>0</v>
          </cell>
          <cell r="AJ16141">
            <v>0</v>
          </cell>
          <cell r="AK16141">
            <v>0</v>
          </cell>
          <cell r="AL16141">
            <v>0</v>
          </cell>
          <cell r="AM16141">
            <v>0</v>
          </cell>
          <cell r="AN16141">
            <v>0</v>
          </cell>
          <cell r="AO16141">
            <v>0</v>
          </cell>
          <cell r="AP16141">
            <v>0</v>
          </cell>
          <cell r="AQ16141">
            <v>0</v>
          </cell>
          <cell r="AR16141">
            <v>0</v>
          </cell>
          <cell r="AS16141">
            <v>1</v>
          </cell>
          <cell r="AT16141">
            <v>1</v>
          </cell>
          <cell r="AU16141">
            <v>1</v>
          </cell>
          <cell r="AV16141" t="b">
            <v>0</v>
          </cell>
          <cell r="AW16141" t="b">
            <v>0</v>
          </cell>
        </row>
        <row r="16142">
          <cell r="S16142" t="str">
            <v>BROADWAY EAST</v>
          </cell>
          <cell r="AF16142">
            <v>0</v>
          </cell>
          <cell r="AG16142">
            <v>0</v>
          </cell>
          <cell r="AH16142">
            <v>0</v>
          </cell>
          <cell r="AI16142">
            <v>0</v>
          </cell>
          <cell r="AJ16142">
            <v>0</v>
          </cell>
          <cell r="AK16142">
            <v>0</v>
          </cell>
          <cell r="AL16142">
            <v>0</v>
          </cell>
          <cell r="AM16142">
            <v>0</v>
          </cell>
          <cell r="AN16142">
            <v>0</v>
          </cell>
          <cell r="AO16142">
            <v>0</v>
          </cell>
          <cell r="AP16142">
            <v>0</v>
          </cell>
          <cell r="AQ16142">
            <v>0</v>
          </cell>
          <cell r="AR16142">
            <v>0</v>
          </cell>
          <cell r="AS16142">
            <v>1</v>
          </cell>
          <cell r="AT16142">
            <v>1</v>
          </cell>
          <cell r="AU16142">
            <v>1</v>
          </cell>
          <cell r="AV16142" t="b">
            <v>0</v>
          </cell>
          <cell r="AW16142" t="b">
            <v>0</v>
          </cell>
        </row>
        <row r="16143">
          <cell r="S16143" t="str">
            <v>BROADWAY EAST</v>
          </cell>
          <cell r="AF16143">
            <v>0</v>
          </cell>
          <cell r="AG16143">
            <v>0</v>
          </cell>
          <cell r="AH16143">
            <v>0</v>
          </cell>
          <cell r="AI16143">
            <v>0</v>
          </cell>
          <cell r="AJ16143">
            <v>0</v>
          </cell>
          <cell r="AK16143">
            <v>0</v>
          </cell>
          <cell r="AL16143">
            <v>0</v>
          </cell>
          <cell r="AM16143">
            <v>0</v>
          </cell>
          <cell r="AN16143">
            <v>0</v>
          </cell>
          <cell r="AO16143">
            <v>0</v>
          </cell>
          <cell r="AP16143">
            <v>0</v>
          </cell>
          <cell r="AQ16143">
            <v>0</v>
          </cell>
          <cell r="AR16143">
            <v>0</v>
          </cell>
          <cell r="AS16143">
            <v>0</v>
          </cell>
          <cell r="AT16143">
            <v>1</v>
          </cell>
          <cell r="AU16143">
            <v>1</v>
          </cell>
          <cell r="AV16143" t="b">
            <v>0</v>
          </cell>
          <cell r="AW16143" t="b">
            <v>0</v>
          </cell>
        </row>
        <row r="16144">
          <cell r="S16144" t="str">
            <v>BROADWAY EAST</v>
          </cell>
          <cell r="AF16144">
            <v>0</v>
          </cell>
          <cell r="AG16144">
            <v>0</v>
          </cell>
          <cell r="AH16144">
            <v>0</v>
          </cell>
          <cell r="AI16144">
            <v>0</v>
          </cell>
          <cell r="AJ16144">
            <v>0</v>
          </cell>
          <cell r="AK16144">
            <v>0</v>
          </cell>
          <cell r="AL16144">
            <v>0</v>
          </cell>
          <cell r="AM16144">
            <v>0</v>
          </cell>
          <cell r="AN16144">
            <v>0</v>
          </cell>
          <cell r="AO16144">
            <v>0</v>
          </cell>
          <cell r="AP16144">
            <v>0</v>
          </cell>
          <cell r="AQ16144">
            <v>0</v>
          </cell>
          <cell r="AR16144">
            <v>0</v>
          </cell>
          <cell r="AS16144">
            <v>1</v>
          </cell>
          <cell r="AT16144">
            <v>1</v>
          </cell>
          <cell r="AU16144">
            <v>1</v>
          </cell>
          <cell r="AV16144" t="b">
            <v>0</v>
          </cell>
          <cell r="AW16144" t="b">
            <v>0</v>
          </cell>
        </row>
        <row r="16145">
          <cell r="S16145" t="str">
            <v>BROADWAY EAST</v>
          </cell>
          <cell r="AF16145">
            <v>0</v>
          </cell>
          <cell r="AG16145">
            <v>0</v>
          </cell>
          <cell r="AH16145">
            <v>0</v>
          </cell>
          <cell r="AI16145">
            <v>0</v>
          </cell>
          <cell r="AJ16145">
            <v>0</v>
          </cell>
          <cell r="AK16145">
            <v>0</v>
          </cell>
          <cell r="AL16145">
            <v>0</v>
          </cell>
          <cell r="AM16145">
            <v>0</v>
          </cell>
          <cell r="AN16145">
            <v>0</v>
          </cell>
          <cell r="AO16145">
            <v>0</v>
          </cell>
          <cell r="AP16145">
            <v>0</v>
          </cell>
          <cell r="AQ16145">
            <v>0</v>
          </cell>
          <cell r="AR16145">
            <v>0</v>
          </cell>
          <cell r="AS16145">
            <v>1</v>
          </cell>
          <cell r="AT16145">
            <v>1</v>
          </cell>
          <cell r="AU16145">
            <v>1</v>
          </cell>
          <cell r="AV16145" t="b">
            <v>0</v>
          </cell>
          <cell r="AW16145" t="b">
            <v>0</v>
          </cell>
        </row>
        <row r="16146">
          <cell r="S16146" t="str">
            <v>BEREA</v>
          </cell>
          <cell r="AF16146">
            <v>0</v>
          </cell>
          <cell r="AG16146">
            <v>0</v>
          </cell>
          <cell r="AH16146">
            <v>0</v>
          </cell>
          <cell r="AI16146">
            <v>0</v>
          </cell>
          <cell r="AJ16146">
            <v>0</v>
          </cell>
          <cell r="AK16146">
            <v>0</v>
          </cell>
          <cell r="AL16146">
            <v>0</v>
          </cell>
          <cell r="AM16146">
            <v>0</v>
          </cell>
          <cell r="AN16146">
            <v>0</v>
          </cell>
          <cell r="AO16146">
            <v>0</v>
          </cell>
          <cell r="AP16146">
            <v>0</v>
          </cell>
          <cell r="AQ16146">
            <v>1</v>
          </cell>
          <cell r="AR16146">
            <v>1</v>
          </cell>
          <cell r="AS16146">
            <v>1</v>
          </cell>
          <cell r="AT16146">
            <v>1</v>
          </cell>
          <cell r="AU16146">
            <v>1</v>
          </cell>
          <cell r="AV16146" t="b">
            <v>0</v>
          </cell>
          <cell r="AW16146" t="b">
            <v>0</v>
          </cell>
        </row>
        <row r="16147">
          <cell r="S16147" t="str">
            <v>MIDDLE EAST</v>
          </cell>
          <cell r="AF16147">
            <v>0</v>
          </cell>
          <cell r="AG16147">
            <v>0</v>
          </cell>
          <cell r="AH16147">
            <v>0</v>
          </cell>
          <cell r="AI16147">
            <v>0</v>
          </cell>
          <cell r="AJ16147">
            <v>0</v>
          </cell>
          <cell r="AK16147">
            <v>0</v>
          </cell>
          <cell r="AL16147">
            <v>0</v>
          </cell>
          <cell r="AM16147">
            <v>0</v>
          </cell>
          <cell r="AN16147">
            <v>0</v>
          </cell>
          <cell r="AO16147">
            <v>0</v>
          </cell>
          <cell r="AP16147">
            <v>0</v>
          </cell>
          <cell r="AQ16147">
            <v>0</v>
          </cell>
          <cell r="AR16147">
            <v>0</v>
          </cell>
          <cell r="AS16147">
            <v>0</v>
          </cell>
          <cell r="AT16147">
            <v>1</v>
          </cell>
          <cell r="AU16147">
            <v>1</v>
          </cell>
          <cell r="AV16147" t="b">
            <v>0</v>
          </cell>
          <cell r="AW16147" t="b">
            <v>0</v>
          </cell>
        </row>
        <row r="16148">
          <cell r="S16148" t="str">
            <v>MADISON-EASTEND</v>
          </cell>
          <cell r="AF16148">
            <v>0</v>
          </cell>
          <cell r="AG16148">
            <v>0</v>
          </cell>
          <cell r="AH16148">
            <v>0</v>
          </cell>
          <cell r="AI16148">
            <v>0</v>
          </cell>
          <cell r="AJ16148">
            <v>0</v>
          </cell>
          <cell r="AK16148">
            <v>0</v>
          </cell>
          <cell r="AL16148">
            <v>0</v>
          </cell>
          <cell r="AM16148">
            <v>0</v>
          </cell>
          <cell r="AN16148">
            <v>0</v>
          </cell>
          <cell r="AO16148">
            <v>0</v>
          </cell>
          <cell r="AP16148">
            <v>0</v>
          </cell>
          <cell r="AQ16148">
            <v>0</v>
          </cell>
          <cell r="AR16148">
            <v>0</v>
          </cell>
          <cell r="AS16148">
            <v>0</v>
          </cell>
          <cell r="AT16148">
            <v>0</v>
          </cell>
          <cell r="AU16148">
            <v>1</v>
          </cell>
          <cell r="AV16148" t="b">
            <v>0</v>
          </cell>
          <cell r="AW16148" t="b">
            <v>0</v>
          </cell>
        </row>
        <row r="16149">
          <cell r="S16149" t="str">
            <v>MADISON-EASTEND</v>
          </cell>
          <cell r="AF16149">
            <v>0</v>
          </cell>
          <cell r="AG16149">
            <v>0</v>
          </cell>
          <cell r="AH16149">
            <v>0</v>
          </cell>
          <cell r="AI16149">
            <v>0</v>
          </cell>
          <cell r="AJ16149">
            <v>0</v>
          </cell>
          <cell r="AK16149">
            <v>0</v>
          </cell>
          <cell r="AL16149">
            <v>0</v>
          </cell>
          <cell r="AM16149">
            <v>0</v>
          </cell>
          <cell r="AN16149">
            <v>0</v>
          </cell>
          <cell r="AO16149">
            <v>0</v>
          </cell>
          <cell r="AP16149">
            <v>0</v>
          </cell>
          <cell r="AQ16149">
            <v>0</v>
          </cell>
          <cell r="AR16149">
            <v>0</v>
          </cell>
          <cell r="AS16149">
            <v>0</v>
          </cell>
          <cell r="AT16149">
            <v>0</v>
          </cell>
          <cell r="AU16149">
            <v>1</v>
          </cell>
          <cell r="AV16149" t="b">
            <v>0</v>
          </cell>
          <cell r="AW16149" t="b">
            <v>0</v>
          </cell>
        </row>
        <row r="16150">
          <cell r="S16150" t="str">
            <v>ELLWOOD PARK/MONUMENT</v>
          </cell>
          <cell r="AF16150">
            <v>0</v>
          </cell>
          <cell r="AG16150">
            <v>0</v>
          </cell>
          <cell r="AH16150">
            <v>0</v>
          </cell>
          <cell r="AI16150">
            <v>0</v>
          </cell>
          <cell r="AJ16150">
            <v>0</v>
          </cell>
          <cell r="AK16150">
            <v>0</v>
          </cell>
          <cell r="AL16150">
            <v>0</v>
          </cell>
          <cell r="AM16150">
            <v>0</v>
          </cell>
          <cell r="AN16150">
            <v>0</v>
          </cell>
          <cell r="AO16150">
            <v>0</v>
          </cell>
          <cell r="AP16150">
            <v>0</v>
          </cell>
          <cell r="AQ16150">
            <v>0</v>
          </cell>
          <cell r="AR16150">
            <v>0</v>
          </cell>
          <cell r="AS16150">
            <v>0</v>
          </cell>
          <cell r="AT16150">
            <v>0</v>
          </cell>
          <cell r="AU16150">
            <v>1</v>
          </cell>
          <cell r="AV16150" t="b">
            <v>0</v>
          </cell>
          <cell r="AW16150" t="b">
            <v>0</v>
          </cell>
        </row>
        <row r="16151">
          <cell r="S16151" t="str">
            <v>MIDDLE EAST</v>
          </cell>
          <cell r="AF16151">
            <v>0</v>
          </cell>
          <cell r="AG16151">
            <v>0</v>
          </cell>
          <cell r="AH16151">
            <v>0</v>
          </cell>
          <cell r="AI16151">
            <v>0</v>
          </cell>
          <cell r="AJ16151">
            <v>0</v>
          </cell>
          <cell r="AK16151">
            <v>0</v>
          </cell>
          <cell r="AL16151">
            <v>0</v>
          </cell>
          <cell r="AM16151">
            <v>0</v>
          </cell>
          <cell r="AN16151">
            <v>0</v>
          </cell>
          <cell r="AO16151">
            <v>0</v>
          </cell>
          <cell r="AP16151">
            <v>0</v>
          </cell>
          <cell r="AQ16151">
            <v>0</v>
          </cell>
          <cell r="AR16151">
            <v>0</v>
          </cell>
          <cell r="AS16151">
            <v>0</v>
          </cell>
          <cell r="AT16151">
            <v>1</v>
          </cell>
          <cell r="AU16151">
            <v>1</v>
          </cell>
          <cell r="AV16151" t="b">
            <v>0</v>
          </cell>
          <cell r="AW16151" t="b">
            <v>0</v>
          </cell>
        </row>
        <row r="16152">
          <cell r="S16152" t="str">
            <v>MCELDERRY PARK</v>
          </cell>
          <cell r="AF16152">
            <v>0</v>
          </cell>
          <cell r="AG16152">
            <v>0</v>
          </cell>
          <cell r="AH16152">
            <v>0</v>
          </cell>
          <cell r="AI16152">
            <v>0</v>
          </cell>
          <cell r="AJ16152">
            <v>0</v>
          </cell>
          <cell r="AK16152">
            <v>0</v>
          </cell>
          <cell r="AL16152">
            <v>0</v>
          </cell>
          <cell r="AM16152">
            <v>0</v>
          </cell>
          <cell r="AN16152">
            <v>0</v>
          </cell>
          <cell r="AO16152">
            <v>0</v>
          </cell>
          <cell r="AP16152">
            <v>0</v>
          </cell>
          <cell r="AQ16152">
            <v>0</v>
          </cell>
          <cell r="AR16152">
            <v>0</v>
          </cell>
          <cell r="AS16152">
            <v>0</v>
          </cell>
          <cell r="AT16152">
            <v>0</v>
          </cell>
          <cell r="AU16152">
            <v>1</v>
          </cell>
          <cell r="AV16152" t="b">
            <v>0</v>
          </cell>
          <cell r="AW16152" t="b">
            <v>0</v>
          </cell>
        </row>
        <row r="16153">
          <cell r="S16153" t="str">
            <v>MCELDERRY PARK</v>
          </cell>
          <cell r="AF16153">
            <v>0</v>
          </cell>
          <cell r="AG16153">
            <v>0</v>
          </cell>
          <cell r="AH16153">
            <v>0</v>
          </cell>
          <cell r="AI16153">
            <v>0</v>
          </cell>
          <cell r="AJ16153">
            <v>0</v>
          </cell>
          <cell r="AK16153">
            <v>0</v>
          </cell>
          <cell r="AL16153">
            <v>0</v>
          </cell>
          <cell r="AM16153">
            <v>0</v>
          </cell>
          <cell r="AN16153">
            <v>0</v>
          </cell>
          <cell r="AO16153">
            <v>0</v>
          </cell>
          <cell r="AP16153">
            <v>0</v>
          </cell>
          <cell r="AQ16153">
            <v>0</v>
          </cell>
          <cell r="AR16153">
            <v>0</v>
          </cell>
          <cell r="AS16153">
            <v>0</v>
          </cell>
          <cell r="AT16153">
            <v>0</v>
          </cell>
          <cell r="AU16153">
            <v>1</v>
          </cell>
          <cell r="AV16153" t="b">
            <v>0</v>
          </cell>
          <cell r="AW16153" t="b">
            <v>0</v>
          </cell>
        </row>
        <row r="16154">
          <cell r="S16154" t="str">
            <v>MIDDLE EAST</v>
          </cell>
          <cell r="AF16154">
            <v>0</v>
          </cell>
          <cell r="AG16154">
            <v>0</v>
          </cell>
          <cell r="AH16154">
            <v>0</v>
          </cell>
          <cell r="AI16154">
            <v>0</v>
          </cell>
          <cell r="AJ16154">
            <v>0</v>
          </cell>
          <cell r="AK16154">
            <v>0</v>
          </cell>
          <cell r="AL16154">
            <v>0</v>
          </cell>
          <cell r="AM16154">
            <v>0</v>
          </cell>
          <cell r="AN16154">
            <v>0</v>
          </cell>
          <cell r="AO16154">
            <v>0</v>
          </cell>
          <cell r="AP16154">
            <v>0</v>
          </cell>
          <cell r="AQ16154">
            <v>0</v>
          </cell>
          <cell r="AR16154">
            <v>0</v>
          </cell>
          <cell r="AS16154">
            <v>1</v>
          </cell>
          <cell r="AT16154">
            <v>1</v>
          </cell>
          <cell r="AU16154">
            <v>1</v>
          </cell>
          <cell r="AV16154" t="b">
            <v>0</v>
          </cell>
          <cell r="AW16154" t="b">
            <v>0</v>
          </cell>
        </row>
        <row r="16155">
          <cell r="S16155" t="str">
            <v>MCELDERRY PARK</v>
          </cell>
          <cell r="AF16155">
            <v>0</v>
          </cell>
          <cell r="AG16155">
            <v>0</v>
          </cell>
          <cell r="AH16155">
            <v>0</v>
          </cell>
          <cell r="AI16155">
            <v>0</v>
          </cell>
          <cell r="AJ16155">
            <v>0</v>
          </cell>
          <cell r="AK16155">
            <v>0</v>
          </cell>
          <cell r="AL16155">
            <v>0</v>
          </cell>
          <cell r="AM16155">
            <v>0</v>
          </cell>
          <cell r="AN16155">
            <v>0</v>
          </cell>
          <cell r="AO16155">
            <v>0</v>
          </cell>
          <cell r="AP16155">
            <v>0</v>
          </cell>
          <cell r="AQ16155">
            <v>0</v>
          </cell>
          <cell r="AR16155">
            <v>0</v>
          </cell>
          <cell r="AS16155">
            <v>0</v>
          </cell>
          <cell r="AT16155">
            <v>0</v>
          </cell>
          <cell r="AU16155">
            <v>1</v>
          </cell>
          <cell r="AV16155" t="b">
            <v>0</v>
          </cell>
          <cell r="AW16155" t="b">
            <v>0</v>
          </cell>
        </row>
        <row r="16156">
          <cell r="S16156" t="str">
            <v>BUTCHER'S HILL</v>
          </cell>
          <cell r="AF16156">
            <v>0</v>
          </cell>
          <cell r="AG16156">
            <v>0</v>
          </cell>
          <cell r="AH16156">
            <v>0</v>
          </cell>
          <cell r="AI16156">
            <v>0</v>
          </cell>
          <cell r="AJ16156">
            <v>0</v>
          </cell>
          <cell r="AK16156">
            <v>0</v>
          </cell>
          <cell r="AL16156">
            <v>0</v>
          </cell>
          <cell r="AM16156">
            <v>0</v>
          </cell>
          <cell r="AN16156">
            <v>0</v>
          </cell>
          <cell r="AO16156">
            <v>0</v>
          </cell>
          <cell r="AP16156">
            <v>0</v>
          </cell>
          <cell r="AQ16156">
            <v>0</v>
          </cell>
          <cell r="AR16156">
            <v>0</v>
          </cell>
          <cell r="AS16156">
            <v>0</v>
          </cell>
          <cell r="AT16156">
            <v>0</v>
          </cell>
          <cell r="AU16156">
            <v>1</v>
          </cell>
          <cell r="AV16156" t="b">
            <v>0</v>
          </cell>
          <cell r="AW16156" t="b">
            <v>0</v>
          </cell>
        </row>
        <row r="16157">
          <cell r="S16157" t="str">
            <v>BALTIMORE-LINWOOD</v>
          </cell>
          <cell r="AF16157">
            <v>0</v>
          </cell>
          <cell r="AG16157">
            <v>0</v>
          </cell>
          <cell r="AH16157">
            <v>0</v>
          </cell>
          <cell r="AI16157">
            <v>0</v>
          </cell>
          <cell r="AJ16157">
            <v>0</v>
          </cell>
          <cell r="AK16157">
            <v>0</v>
          </cell>
          <cell r="AL16157">
            <v>0</v>
          </cell>
          <cell r="AM16157">
            <v>0</v>
          </cell>
          <cell r="AN16157">
            <v>0</v>
          </cell>
          <cell r="AO16157">
            <v>0</v>
          </cell>
          <cell r="AP16157">
            <v>0</v>
          </cell>
          <cell r="AQ16157">
            <v>0</v>
          </cell>
          <cell r="AR16157">
            <v>0</v>
          </cell>
          <cell r="AS16157">
            <v>0</v>
          </cell>
          <cell r="AT16157">
            <v>0</v>
          </cell>
          <cell r="AU16157">
            <v>1</v>
          </cell>
          <cell r="AV16157" t="b">
            <v>0</v>
          </cell>
          <cell r="AW16157" t="b">
            <v>0</v>
          </cell>
        </row>
        <row r="16158">
          <cell r="S16158" t="str">
            <v>BALTIMORE-LINWOOD</v>
          </cell>
          <cell r="AF16158">
            <v>0</v>
          </cell>
          <cell r="AG16158">
            <v>0</v>
          </cell>
          <cell r="AH16158">
            <v>0</v>
          </cell>
          <cell r="AI16158">
            <v>0</v>
          </cell>
          <cell r="AJ16158">
            <v>0</v>
          </cell>
          <cell r="AK16158">
            <v>0</v>
          </cell>
          <cell r="AL16158">
            <v>0</v>
          </cell>
          <cell r="AM16158">
            <v>0</v>
          </cell>
          <cell r="AN16158">
            <v>0</v>
          </cell>
          <cell r="AO16158">
            <v>0</v>
          </cell>
          <cell r="AP16158">
            <v>0</v>
          </cell>
          <cell r="AQ16158">
            <v>0</v>
          </cell>
          <cell r="AR16158">
            <v>0</v>
          </cell>
          <cell r="AS16158">
            <v>0</v>
          </cell>
          <cell r="AT16158">
            <v>1</v>
          </cell>
          <cell r="AU16158">
            <v>1</v>
          </cell>
          <cell r="AV16158" t="b">
            <v>0</v>
          </cell>
          <cell r="AW16158" t="b">
            <v>0</v>
          </cell>
        </row>
        <row r="16159">
          <cell r="S16159" t="str">
            <v>BALTIMORE-LINWOOD</v>
          </cell>
          <cell r="AF16159">
            <v>0</v>
          </cell>
          <cell r="AG16159">
            <v>0</v>
          </cell>
          <cell r="AH16159">
            <v>0</v>
          </cell>
          <cell r="AI16159">
            <v>0</v>
          </cell>
          <cell r="AJ16159">
            <v>0</v>
          </cell>
          <cell r="AK16159">
            <v>0</v>
          </cell>
          <cell r="AL16159">
            <v>0</v>
          </cell>
          <cell r="AM16159">
            <v>0</v>
          </cell>
          <cell r="AN16159">
            <v>0</v>
          </cell>
          <cell r="AO16159">
            <v>0</v>
          </cell>
          <cell r="AP16159">
            <v>0</v>
          </cell>
          <cell r="AQ16159">
            <v>0</v>
          </cell>
          <cell r="AR16159">
            <v>0</v>
          </cell>
          <cell r="AS16159">
            <v>0</v>
          </cell>
          <cell r="AT16159">
            <v>1</v>
          </cell>
          <cell r="AU16159">
            <v>1</v>
          </cell>
          <cell r="AV16159" t="b">
            <v>0</v>
          </cell>
          <cell r="AW16159" t="b">
            <v>0</v>
          </cell>
        </row>
        <row r="16160">
          <cell r="S16160" t="str">
            <v>BUTCHER'S HILL</v>
          </cell>
          <cell r="AF16160">
            <v>0</v>
          </cell>
          <cell r="AG16160">
            <v>0</v>
          </cell>
          <cell r="AH16160">
            <v>0</v>
          </cell>
          <cell r="AI16160">
            <v>0</v>
          </cell>
          <cell r="AJ16160">
            <v>0</v>
          </cell>
          <cell r="AK16160">
            <v>0</v>
          </cell>
          <cell r="AL16160">
            <v>0</v>
          </cell>
          <cell r="AM16160">
            <v>0</v>
          </cell>
          <cell r="AN16160">
            <v>0</v>
          </cell>
          <cell r="AO16160">
            <v>0</v>
          </cell>
          <cell r="AP16160">
            <v>0</v>
          </cell>
          <cell r="AQ16160">
            <v>0</v>
          </cell>
          <cell r="AR16160">
            <v>0</v>
          </cell>
          <cell r="AS16160">
            <v>1</v>
          </cell>
          <cell r="AT16160">
            <v>1</v>
          </cell>
          <cell r="AU16160">
            <v>1</v>
          </cell>
          <cell r="AV16160" t="b">
            <v>0</v>
          </cell>
          <cell r="AW16160" t="b">
            <v>0</v>
          </cell>
        </row>
        <row r="16161">
          <cell r="S16161" t="str">
            <v>BALTIMORE-LINWOOD</v>
          </cell>
          <cell r="AF16161">
            <v>0</v>
          </cell>
          <cell r="AG16161">
            <v>0</v>
          </cell>
          <cell r="AH16161">
            <v>0</v>
          </cell>
          <cell r="AI16161">
            <v>0</v>
          </cell>
          <cell r="AJ16161">
            <v>0</v>
          </cell>
          <cell r="AK16161">
            <v>0</v>
          </cell>
          <cell r="AL16161">
            <v>0</v>
          </cell>
          <cell r="AM16161">
            <v>0</v>
          </cell>
          <cell r="AN16161">
            <v>0</v>
          </cell>
          <cell r="AO16161">
            <v>0</v>
          </cell>
          <cell r="AP16161">
            <v>0</v>
          </cell>
          <cell r="AQ16161">
            <v>0</v>
          </cell>
          <cell r="AR16161">
            <v>0</v>
          </cell>
          <cell r="AS16161">
            <v>0</v>
          </cell>
          <cell r="AT16161">
            <v>0</v>
          </cell>
          <cell r="AU16161">
            <v>1</v>
          </cell>
          <cell r="AV16161" t="b">
            <v>0</v>
          </cell>
          <cell r="AW16161" t="b">
            <v>0</v>
          </cell>
        </row>
        <row r="16162">
          <cell r="S16162" t="str">
            <v>BALTIMORE-LINWOOD</v>
          </cell>
          <cell r="AF16162">
            <v>0</v>
          </cell>
          <cell r="AG16162">
            <v>0</v>
          </cell>
          <cell r="AH16162">
            <v>0</v>
          </cell>
          <cell r="AI16162">
            <v>0</v>
          </cell>
          <cell r="AJ16162">
            <v>0</v>
          </cell>
          <cell r="AK16162">
            <v>0</v>
          </cell>
          <cell r="AL16162">
            <v>0</v>
          </cell>
          <cell r="AM16162">
            <v>0</v>
          </cell>
          <cell r="AN16162">
            <v>0</v>
          </cell>
          <cell r="AO16162">
            <v>0</v>
          </cell>
          <cell r="AP16162">
            <v>0</v>
          </cell>
          <cell r="AQ16162">
            <v>0</v>
          </cell>
          <cell r="AR16162">
            <v>0</v>
          </cell>
          <cell r="AS16162">
            <v>0</v>
          </cell>
          <cell r="AT16162">
            <v>1</v>
          </cell>
          <cell r="AU16162">
            <v>1</v>
          </cell>
          <cell r="AV16162" t="b">
            <v>0</v>
          </cell>
          <cell r="AW16162" t="b">
            <v>0</v>
          </cell>
        </row>
        <row r="16163">
          <cell r="S16163" t="str">
            <v>BALTIMORE-LINWOOD</v>
          </cell>
          <cell r="AF16163">
            <v>0</v>
          </cell>
          <cell r="AG16163">
            <v>0</v>
          </cell>
          <cell r="AH16163">
            <v>0</v>
          </cell>
          <cell r="AI16163">
            <v>0</v>
          </cell>
          <cell r="AJ16163">
            <v>0</v>
          </cell>
          <cell r="AK16163">
            <v>0</v>
          </cell>
          <cell r="AL16163">
            <v>0</v>
          </cell>
          <cell r="AM16163">
            <v>0</v>
          </cell>
          <cell r="AN16163">
            <v>0</v>
          </cell>
          <cell r="AO16163">
            <v>0</v>
          </cell>
          <cell r="AP16163">
            <v>0</v>
          </cell>
          <cell r="AQ16163">
            <v>0</v>
          </cell>
          <cell r="AR16163">
            <v>0</v>
          </cell>
          <cell r="AS16163">
            <v>0</v>
          </cell>
          <cell r="AT16163">
            <v>0</v>
          </cell>
          <cell r="AU16163">
            <v>1</v>
          </cell>
          <cell r="AV16163" t="b">
            <v>0</v>
          </cell>
          <cell r="AW16163" t="b">
            <v>0</v>
          </cell>
        </row>
        <row r="16164">
          <cell r="S16164" t="str">
            <v>BALTIMORE-LINWOOD</v>
          </cell>
          <cell r="AF16164">
            <v>0</v>
          </cell>
          <cell r="AG16164">
            <v>0</v>
          </cell>
          <cell r="AH16164">
            <v>0</v>
          </cell>
          <cell r="AI16164">
            <v>0</v>
          </cell>
          <cell r="AJ16164">
            <v>0</v>
          </cell>
          <cell r="AK16164">
            <v>0</v>
          </cell>
          <cell r="AL16164">
            <v>0</v>
          </cell>
          <cell r="AM16164">
            <v>0</v>
          </cell>
          <cell r="AN16164">
            <v>0</v>
          </cell>
          <cell r="AO16164">
            <v>0</v>
          </cell>
          <cell r="AP16164">
            <v>0</v>
          </cell>
          <cell r="AQ16164">
            <v>0</v>
          </cell>
          <cell r="AR16164">
            <v>0</v>
          </cell>
          <cell r="AS16164">
            <v>0</v>
          </cell>
          <cell r="AT16164">
            <v>0</v>
          </cell>
          <cell r="AU16164">
            <v>1</v>
          </cell>
          <cell r="AV16164" t="b">
            <v>0</v>
          </cell>
          <cell r="AW16164" t="b">
            <v>0</v>
          </cell>
        </row>
        <row r="16165">
          <cell r="S16165" t="str">
            <v>UPPER FELLS POINT</v>
          </cell>
          <cell r="AF16165">
            <v>0</v>
          </cell>
          <cell r="AG16165">
            <v>0</v>
          </cell>
          <cell r="AH16165">
            <v>0</v>
          </cell>
          <cell r="AI16165">
            <v>0</v>
          </cell>
          <cell r="AJ16165">
            <v>0</v>
          </cell>
          <cell r="AK16165">
            <v>0</v>
          </cell>
          <cell r="AL16165">
            <v>0</v>
          </cell>
          <cell r="AM16165">
            <v>0</v>
          </cell>
          <cell r="AN16165">
            <v>0</v>
          </cell>
          <cell r="AO16165">
            <v>0</v>
          </cell>
          <cell r="AP16165">
            <v>0</v>
          </cell>
          <cell r="AQ16165">
            <v>0</v>
          </cell>
          <cell r="AR16165">
            <v>0</v>
          </cell>
          <cell r="AS16165">
            <v>0</v>
          </cell>
          <cell r="AT16165">
            <v>0</v>
          </cell>
          <cell r="AU16165">
            <v>1</v>
          </cell>
          <cell r="AV16165" t="b">
            <v>0</v>
          </cell>
          <cell r="AW16165" t="b">
            <v>0</v>
          </cell>
        </row>
        <row r="16166">
          <cell r="S16166" t="str">
            <v>COPPIN HEIGHTS/ASH-CO-EAST</v>
          </cell>
          <cell r="AF16166">
            <v>0</v>
          </cell>
          <cell r="AG16166">
            <v>0</v>
          </cell>
          <cell r="AH16166">
            <v>0</v>
          </cell>
          <cell r="AI16166">
            <v>0</v>
          </cell>
          <cell r="AJ16166">
            <v>0</v>
          </cell>
          <cell r="AK16166">
            <v>0</v>
          </cell>
          <cell r="AL16166">
            <v>0</v>
          </cell>
          <cell r="AM16166">
            <v>0</v>
          </cell>
          <cell r="AN16166">
            <v>0</v>
          </cell>
          <cell r="AO16166">
            <v>0</v>
          </cell>
          <cell r="AP16166">
            <v>0</v>
          </cell>
          <cell r="AQ16166">
            <v>0</v>
          </cell>
          <cell r="AR16166">
            <v>0</v>
          </cell>
          <cell r="AS16166">
            <v>0</v>
          </cell>
          <cell r="AT16166">
            <v>0</v>
          </cell>
          <cell r="AU16166">
            <v>1</v>
          </cell>
          <cell r="AV16166" t="b">
            <v>0</v>
          </cell>
          <cell r="AW16166" t="b">
            <v>0</v>
          </cell>
        </row>
        <row r="16167">
          <cell r="S16167" t="str">
            <v>PARKVIEW/WOODBROOK</v>
          </cell>
          <cell r="AF16167">
            <v>0</v>
          </cell>
          <cell r="AG16167">
            <v>0</v>
          </cell>
          <cell r="AH16167">
            <v>0</v>
          </cell>
          <cell r="AI16167">
            <v>0</v>
          </cell>
          <cell r="AJ16167">
            <v>0</v>
          </cell>
          <cell r="AK16167">
            <v>0</v>
          </cell>
          <cell r="AL16167">
            <v>0</v>
          </cell>
          <cell r="AM16167">
            <v>0</v>
          </cell>
          <cell r="AN16167">
            <v>0</v>
          </cell>
          <cell r="AO16167">
            <v>0</v>
          </cell>
          <cell r="AP16167">
            <v>0</v>
          </cell>
          <cell r="AQ16167">
            <v>0</v>
          </cell>
          <cell r="AR16167">
            <v>0</v>
          </cell>
          <cell r="AS16167">
            <v>0</v>
          </cell>
          <cell r="AT16167">
            <v>0</v>
          </cell>
          <cell r="AU16167">
            <v>1</v>
          </cell>
          <cell r="AV16167" t="b">
            <v>0</v>
          </cell>
          <cell r="AW16167" t="b">
            <v>0</v>
          </cell>
        </row>
        <row r="16168">
          <cell r="S16168" t="str">
            <v>RESERVOIR HILL</v>
          </cell>
          <cell r="AF16168">
            <v>0</v>
          </cell>
          <cell r="AG16168">
            <v>0</v>
          </cell>
          <cell r="AH16168">
            <v>0</v>
          </cell>
          <cell r="AI16168">
            <v>0</v>
          </cell>
          <cell r="AJ16168">
            <v>0</v>
          </cell>
          <cell r="AK16168">
            <v>0</v>
          </cell>
          <cell r="AL16168">
            <v>0</v>
          </cell>
          <cell r="AM16168">
            <v>0</v>
          </cell>
          <cell r="AN16168">
            <v>0</v>
          </cell>
          <cell r="AO16168">
            <v>0</v>
          </cell>
          <cell r="AP16168">
            <v>0</v>
          </cell>
          <cell r="AQ16168">
            <v>0</v>
          </cell>
          <cell r="AR16168">
            <v>0</v>
          </cell>
          <cell r="AS16168">
            <v>0</v>
          </cell>
          <cell r="AT16168">
            <v>1</v>
          </cell>
          <cell r="AU16168">
            <v>1</v>
          </cell>
          <cell r="AV16168" t="b">
            <v>0</v>
          </cell>
          <cell r="AW16168" t="b">
            <v>0</v>
          </cell>
        </row>
        <row r="16169">
          <cell r="S16169" t="str">
            <v>HARWOOD</v>
          </cell>
          <cell r="AF16169">
            <v>0</v>
          </cell>
          <cell r="AG16169">
            <v>0</v>
          </cell>
          <cell r="AH16169">
            <v>0</v>
          </cell>
          <cell r="AI16169">
            <v>0</v>
          </cell>
          <cell r="AJ16169">
            <v>0</v>
          </cell>
          <cell r="AK16169">
            <v>0</v>
          </cell>
          <cell r="AL16169">
            <v>0</v>
          </cell>
          <cell r="AM16169">
            <v>0</v>
          </cell>
          <cell r="AN16169">
            <v>0</v>
          </cell>
          <cell r="AO16169">
            <v>0</v>
          </cell>
          <cell r="AP16169">
            <v>0</v>
          </cell>
          <cell r="AQ16169">
            <v>0</v>
          </cell>
          <cell r="AR16169">
            <v>0</v>
          </cell>
          <cell r="AS16169">
            <v>0</v>
          </cell>
          <cell r="AT16169">
            <v>0</v>
          </cell>
          <cell r="AU16169">
            <v>1</v>
          </cell>
          <cell r="AV16169" t="b">
            <v>0</v>
          </cell>
          <cell r="AW16169" t="b">
            <v>0</v>
          </cell>
        </row>
        <row r="16170">
          <cell r="S16170" t="str">
            <v>EAST BALTIMORE MIDWAY</v>
          </cell>
          <cell r="AF16170">
            <v>0</v>
          </cell>
          <cell r="AG16170">
            <v>0</v>
          </cell>
          <cell r="AH16170">
            <v>0</v>
          </cell>
          <cell r="AI16170">
            <v>0</v>
          </cell>
          <cell r="AJ16170">
            <v>0</v>
          </cell>
          <cell r="AK16170">
            <v>0</v>
          </cell>
          <cell r="AL16170">
            <v>0</v>
          </cell>
          <cell r="AM16170">
            <v>0</v>
          </cell>
          <cell r="AN16170">
            <v>0</v>
          </cell>
          <cell r="AO16170">
            <v>0</v>
          </cell>
          <cell r="AP16170">
            <v>1</v>
          </cell>
          <cell r="AQ16170">
            <v>1</v>
          </cell>
          <cell r="AR16170">
            <v>1</v>
          </cell>
          <cell r="AS16170">
            <v>1</v>
          </cell>
          <cell r="AT16170">
            <v>1</v>
          </cell>
          <cell r="AU16170">
            <v>1</v>
          </cell>
          <cell r="AV16170" t="b">
            <v>0</v>
          </cell>
          <cell r="AW16170" t="b">
            <v>0</v>
          </cell>
        </row>
        <row r="16171">
          <cell r="S16171" t="str">
            <v>COLDSTREAM HOMESTEAD MONTEBELL</v>
          </cell>
          <cell r="AF16171">
            <v>0</v>
          </cell>
          <cell r="AG16171">
            <v>0</v>
          </cell>
          <cell r="AH16171">
            <v>0</v>
          </cell>
          <cell r="AI16171">
            <v>0</v>
          </cell>
          <cell r="AJ16171">
            <v>0</v>
          </cell>
          <cell r="AK16171">
            <v>0</v>
          </cell>
          <cell r="AL16171">
            <v>0</v>
          </cell>
          <cell r="AM16171">
            <v>0</v>
          </cell>
          <cell r="AN16171">
            <v>0</v>
          </cell>
          <cell r="AO16171">
            <v>0</v>
          </cell>
          <cell r="AP16171">
            <v>0</v>
          </cell>
          <cell r="AQ16171">
            <v>0</v>
          </cell>
          <cell r="AR16171">
            <v>0</v>
          </cell>
          <cell r="AS16171">
            <v>1</v>
          </cell>
          <cell r="AT16171">
            <v>1</v>
          </cell>
          <cell r="AU16171">
            <v>1</v>
          </cell>
          <cell r="AV16171" t="b">
            <v>0</v>
          </cell>
          <cell r="AW16171" t="b">
            <v>0</v>
          </cell>
        </row>
        <row r="16172">
          <cell r="S16172" t="str">
            <v>ARLINGTON</v>
          </cell>
          <cell r="AF16172">
            <v>0</v>
          </cell>
          <cell r="AG16172">
            <v>0</v>
          </cell>
          <cell r="AH16172">
            <v>0</v>
          </cell>
          <cell r="AI16172">
            <v>0</v>
          </cell>
          <cell r="AJ16172">
            <v>0</v>
          </cell>
          <cell r="AK16172">
            <v>0</v>
          </cell>
          <cell r="AL16172">
            <v>0</v>
          </cell>
          <cell r="AM16172">
            <v>0</v>
          </cell>
          <cell r="AN16172">
            <v>0</v>
          </cell>
          <cell r="AO16172">
            <v>0</v>
          </cell>
          <cell r="AP16172">
            <v>0</v>
          </cell>
          <cell r="AQ16172">
            <v>0</v>
          </cell>
          <cell r="AR16172">
            <v>0</v>
          </cell>
          <cell r="AS16172">
            <v>0</v>
          </cell>
          <cell r="AT16172">
            <v>0</v>
          </cell>
          <cell r="AU16172">
            <v>1</v>
          </cell>
          <cell r="AV16172" t="b">
            <v>0</v>
          </cell>
          <cell r="AW16172" t="b">
            <v>0</v>
          </cell>
        </row>
        <row r="16173">
          <cell r="S16173" t="str">
            <v>CYLBURN</v>
          </cell>
          <cell r="AF16173">
            <v>0</v>
          </cell>
          <cell r="AG16173">
            <v>0</v>
          </cell>
          <cell r="AH16173">
            <v>0</v>
          </cell>
          <cell r="AI16173">
            <v>0</v>
          </cell>
          <cell r="AJ16173">
            <v>0</v>
          </cell>
          <cell r="AK16173">
            <v>0</v>
          </cell>
          <cell r="AL16173">
            <v>0</v>
          </cell>
          <cell r="AM16173">
            <v>0</v>
          </cell>
          <cell r="AN16173">
            <v>0</v>
          </cell>
          <cell r="AO16173">
            <v>0</v>
          </cell>
          <cell r="AP16173">
            <v>0</v>
          </cell>
          <cell r="AQ16173">
            <v>0</v>
          </cell>
          <cell r="AR16173">
            <v>0</v>
          </cell>
          <cell r="AS16173">
            <v>0</v>
          </cell>
          <cell r="AT16173">
            <v>0</v>
          </cell>
          <cell r="AU16173">
            <v>1</v>
          </cell>
          <cell r="AV16173" t="b">
            <v>0</v>
          </cell>
          <cell r="AW16173" t="b">
            <v>0</v>
          </cell>
        </row>
        <row r="16174">
          <cell r="S16174" t="str">
            <v>WOODBOURNE-McCABE</v>
          </cell>
          <cell r="AF16174">
            <v>0</v>
          </cell>
          <cell r="AG16174">
            <v>0</v>
          </cell>
          <cell r="AH16174">
            <v>0</v>
          </cell>
          <cell r="AI16174">
            <v>0</v>
          </cell>
          <cell r="AJ16174">
            <v>0</v>
          </cell>
          <cell r="AK16174">
            <v>0</v>
          </cell>
          <cell r="AL16174">
            <v>0</v>
          </cell>
          <cell r="AM16174">
            <v>0</v>
          </cell>
          <cell r="AN16174">
            <v>0</v>
          </cell>
          <cell r="AO16174">
            <v>0</v>
          </cell>
          <cell r="AP16174">
            <v>0</v>
          </cell>
          <cell r="AQ16174">
            <v>0</v>
          </cell>
          <cell r="AR16174">
            <v>0</v>
          </cell>
          <cell r="AS16174">
            <v>0</v>
          </cell>
          <cell r="AT16174">
            <v>0</v>
          </cell>
          <cell r="AU16174">
            <v>1</v>
          </cell>
          <cell r="AV16174" t="b">
            <v>0</v>
          </cell>
          <cell r="AW16174" t="b">
            <v>0</v>
          </cell>
        </row>
        <row r="16175">
          <cell r="S16175" t="str">
            <v>LAURAVILLE</v>
          </cell>
          <cell r="AF16175">
            <v>0</v>
          </cell>
          <cell r="AG16175">
            <v>0</v>
          </cell>
          <cell r="AH16175">
            <v>0</v>
          </cell>
          <cell r="AI16175">
            <v>0</v>
          </cell>
          <cell r="AJ16175">
            <v>0</v>
          </cell>
          <cell r="AK16175">
            <v>0</v>
          </cell>
          <cell r="AL16175">
            <v>0</v>
          </cell>
          <cell r="AM16175">
            <v>0</v>
          </cell>
          <cell r="AN16175">
            <v>0</v>
          </cell>
          <cell r="AO16175">
            <v>0</v>
          </cell>
          <cell r="AP16175">
            <v>0</v>
          </cell>
          <cell r="AQ16175">
            <v>0</v>
          </cell>
          <cell r="AR16175">
            <v>0</v>
          </cell>
          <cell r="AS16175">
            <v>0</v>
          </cell>
          <cell r="AT16175">
            <v>0</v>
          </cell>
          <cell r="AU16175">
            <v>1</v>
          </cell>
          <cell r="AV16175" t="b">
            <v>0</v>
          </cell>
          <cell r="AW16175" t="b">
            <v>0</v>
          </cell>
        </row>
        <row r="16176">
          <cell r="S16176" t="str">
            <v>BALTIMORE HIGHLANDS</v>
          </cell>
          <cell r="AF16176">
            <v>0</v>
          </cell>
          <cell r="AG16176">
            <v>0</v>
          </cell>
          <cell r="AH16176">
            <v>0</v>
          </cell>
          <cell r="AI16176">
            <v>0</v>
          </cell>
          <cell r="AJ16176">
            <v>0</v>
          </cell>
          <cell r="AK16176">
            <v>0</v>
          </cell>
          <cell r="AL16176">
            <v>0</v>
          </cell>
          <cell r="AM16176">
            <v>0</v>
          </cell>
          <cell r="AN16176">
            <v>0</v>
          </cell>
          <cell r="AO16176">
            <v>0</v>
          </cell>
          <cell r="AP16176">
            <v>0</v>
          </cell>
          <cell r="AQ16176">
            <v>0</v>
          </cell>
          <cell r="AR16176">
            <v>0</v>
          </cell>
          <cell r="AS16176">
            <v>0</v>
          </cell>
          <cell r="AT16176">
            <v>0</v>
          </cell>
          <cell r="AU16176">
            <v>1</v>
          </cell>
          <cell r="AV16176" t="b">
            <v>0</v>
          </cell>
          <cell r="AW16176" t="b">
            <v>0</v>
          </cell>
        </row>
        <row r="16177">
          <cell r="S16177" t="str">
            <v>HOWARD PARK</v>
          </cell>
          <cell r="AF16177">
            <v>0</v>
          </cell>
          <cell r="AG16177">
            <v>0</v>
          </cell>
          <cell r="AH16177">
            <v>0</v>
          </cell>
          <cell r="AI16177">
            <v>0</v>
          </cell>
          <cell r="AJ16177">
            <v>0</v>
          </cell>
          <cell r="AK16177">
            <v>0</v>
          </cell>
          <cell r="AL16177">
            <v>0</v>
          </cell>
          <cell r="AM16177">
            <v>0</v>
          </cell>
          <cell r="AN16177">
            <v>0</v>
          </cell>
          <cell r="AO16177">
            <v>0</v>
          </cell>
          <cell r="AP16177">
            <v>0</v>
          </cell>
          <cell r="AQ16177">
            <v>0</v>
          </cell>
          <cell r="AR16177">
            <v>0</v>
          </cell>
          <cell r="AS16177">
            <v>0</v>
          </cell>
          <cell r="AT16177">
            <v>0</v>
          </cell>
          <cell r="AU16177">
            <v>1</v>
          </cell>
          <cell r="AV16177" t="b">
            <v>0</v>
          </cell>
          <cell r="AW16177" t="b">
            <v>0</v>
          </cell>
        </row>
        <row r="16178">
          <cell r="S16178" t="str">
            <v>ROSEMONT</v>
          </cell>
          <cell r="AF16178">
            <v>0</v>
          </cell>
          <cell r="AG16178">
            <v>0</v>
          </cell>
          <cell r="AH16178">
            <v>0</v>
          </cell>
          <cell r="AI16178">
            <v>0</v>
          </cell>
          <cell r="AJ16178">
            <v>0</v>
          </cell>
          <cell r="AK16178">
            <v>0</v>
          </cell>
          <cell r="AL16178">
            <v>0</v>
          </cell>
          <cell r="AM16178">
            <v>0</v>
          </cell>
          <cell r="AN16178">
            <v>0</v>
          </cell>
          <cell r="AO16178">
            <v>0</v>
          </cell>
          <cell r="AP16178">
            <v>0</v>
          </cell>
          <cell r="AQ16178">
            <v>0</v>
          </cell>
          <cell r="AR16178">
            <v>0</v>
          </cell>
          <cell r="AS16178">
            <v>0</v>
          </cell>
          <cell r="AT16178">
            <v>1</v>
          </cell>
          <cell r="AU16178">
            <v>1</v>
          </cell>
          <cell r="AV16178" t="b">
            <v>0</v>
          </cell>
          <cell r="AW16178" t="b">
            <v>0</v>
          </cell>
        </row>
        <row r="16179">
          <cell r="S16179" t="str">
            <v>HANLON-LONGWOOD</v>
          </cell>
          <cell r="AF16179">
            <v>0</v>
          </cell>
          <cell r="AG16179">
            <v>0</v>
          </cell>
          <cell r="AH16179">
            <v>0</v>
          </cell>
          <cell r="AI16179">
            <v>0</v>
          </cell>
          <cell r="AJ16179">
            <v>0</v>
          </cell>
          <cell r="AK16179">
            <v>0</v>
          </cell>
          <cell r="AL16179">
            <v>0</v>
          </cell>
          <cell r="AM16179">
            <v>0</v>
          </cell>
          <cell r="AN16179">
            <v>0</v>
          </cell>
          <cell r="AO16179">
            <v>0</v>
          </cell>
          <cell r="AP16179">
            <v>0</v>
          </cell>
          <cell r="AQ16179">
            <v>0</v>
          </cell>
          <cell r="AR16179">
            <v>0</v>
          </cell>
          <cell r="AS16179">
            <v>0</v>
          </cell>
          <cell r="AT16179">
            <v>0</v>
          </cell>
          <cell r="AU16179">
            <v>1</v>
          </cell>
          <cell r="AV16179" t="b">
            <v>0</v>
          </cell>
          <cell r="AW16179" t="b">
            <v>0</v>
          </cell>
        </row>
        <row r="16180">
          <cell r="S16180" t="str">
            <v>EAST BALTIMORE MIDWAY</v>
          </cell>
          <cell r="AF16180">
            <v>0</v>
          </cell>
          <cell r="AG16180">
            <v>0</v>
          </cell>
          <cell r="AH16180">
            <v>0</v>
          </cell>
          <cell r="AI16180">
            <v>0</v>
          </cell>
          <cell r="AJ16180">
            <v>0</v>
          </cell>
          <cell r="AK16180">
            <v>0</v>
          </cell>
          <cell r="AL16180">
            <v>0</v>
          </cell>
          <cell r="AM16180">
            <v>0</v>
          </cell>
          <cell r="AN16180">
            <v>0</v>
          </cell>
          <cell r="AO16180">
            <v>0</v>
          </cell>
          <cell r="AP16180">
            <v>0</v>
          </cell>
          <cell r="AQ16180">
            <v>0</v>
          </cell>
          <cell r="AR16180">
            <v>0</v>
          </cell>
          <cell r="AS16180">
            <v>0</v>
          </cell>
          <cell r="AT16180">
            <v>0</v>
          </cell>
          <cell r="AU16180">
            <v>1</v>
          </cell>
          <cell r="AV16180" t="b">
            <v>0</v>
          </cell>
          <cell r="AW16180" t="b">
            <v>0</v>
          </cell>
        </row>
        <row r="16181">
          <cell r="S16181" t="str">
            <v>EAST BALTIMORE MIDWAY</v>
          </cell>
          <cell r="AF16181">
            <v>0</v>
          </cell>
          <cell r="AG16181">
            <v>0</v>
          </cell>
          <cell r="AH16181">
            <v>0</v>
          </cell>
          <cell r="AI16181">
            <v>0</v>
          </cell>
          <cell r="AJ16181">
            <v>0</v>
          </cell>
          <cell r="AK16181">
            <v>0</v>
          </cell>
          <cell r="AL16181">
            <v>0</v>
          </cell>
          <cell r="AM16181">
            <v>0</v>
          </cell>
          <cell r="AN16181">
            <v>0</v>
          </cell>
          <cell r="AO16181">
            <v>0</v>
          </cell>
          <cell r="AP16181">
            <v>0</v>
          </cell>
          <cell r="AQ16181">
            <v>0</v>
          </cell>
          <cell r="AR16181">
            <v>0</v>
          </cell>
          <cell r="AS16181">
            <v>1</v>
          </cell>
          <cell r="AT16181">
            <v>1</v>
          </cell>
          <cell r="AU16181">
            <v>1</v>
          </cell>
          <cell r="AV16181" t="b">
            <v>0</v>
          </cell>
          <cell r="AW16181" t="b">
            <v>0</v>
          </cell>
        </row>
        <row r="16182">
          <cell r="S16182" t="str">
            <v>EAST BALTIMORE MIDWAY</v>
          </cell>
          <cell r="AF16182">
            <v>0</v>
          </cell>
          <cell r="AG16182">
            <v>0</v>
          </cell>
          <cell r="AH16182">
            <v>0</v>
          </cell>
          <cell r="AI16182">
            <v>0</v>
          </cell>
          <cell r="AJ16182">
            <v>0</v>
          </cell>
          <cell r="AK16182">
            <v>0</v>
          </cell>
          <cell r="AL16182">
            <v>0</v>
          </cell>
          <cell r="AM16182">
            <v>0</v>
          </cell>
          <cell r="AN16182">
            <v>0</v>
          </cell>
          <cell r="AO16182">
            <v>0</v>
          </cell>
          <cell r="AP16182">
            <v>0</v>
          </cell>
          <cell r="AQ16182">
            <v>0</v>
          </cell>
          <cell r="AR16182">
            <v>0</v>
          </cell>
          <cell r="AS16182">
            <v>0</v>
          </cell>
          <cell r="AT16182">
            <v>0</v>
          </cell>
          <cell r="AU16182">
            <v>1</v>
          </cell>
          <cell r="AV16182" t="b">
            <v>0</v>
          </cell>
          <cell r="AW16182" t="b">
            <v>0</v>
          </cell>
        </row>
        <row r="16183">
          <cell r="S16183" t="str">
            <v>WAVERLY</v>
          </cell>
          <cell r="AF16183">
            <v>0</v>
          </cell>
          <cell r="AG16183">
            <v>0</v>
          </cell>
          <cell r="AH16183">
            <v>0</v>
          </cell>
          <cell r="AI16183">
            <v>0</v>
          </cell>
          <cell r="AJ16183">
            <v>0</v>
          </cell>
          <cell r="AK16183">
            <v>0</v>
          </cell>
          <cell r="AL16183">
            <v>0</v>
          </cell>
          <cell r="AM16183">
            <v>0</v>
          </cell>
          <cell r="AN16183">
            <v>0</v>
          </cell>
          <cell r="AO16183">
            <v>0</v>
          </cell>
          <cell r="AP16183">
            <v>0</v>
          </cell>
          <cell r="AQ16183">
            <v>0</v>
          </cell>
          <cell r="AR16183">
            <v>0</v>
          </cell>
          <cell r="AS16183">
            <v>0</v>
          </cell>
          <cell r="AT16183">
            <v>0</v>
          </cell>
          <cell r="AU16183">
            <v>1</v>
          </cell>
          <cell r="AV16183" t="b">
            <v>0</v>
          </cell>
          <cell r="AW16183" t="b">
            <v>0</v>
          </cell>
        </row>
        <row r="16184">
          <cell r="S16184" t="str">
            <v>COLDSTREAM HOMESTEAD MONTEBELL</v>
          </cell>
          <cell r="AF16184">
            <v>0</v>
          </cell>
          <cell r="AG16184">
            <v>0</v>
          </cell>
          <cell r="AH16184">
            <v>0</v>
          </cell>
          <cell r="AI16184">
            <v>0</v>
          </cell>
          <cell r="AJ16184">
            <v>0</v>
          </cell>
          <cell r="AK16184">
            <v>0</v>
          </cell>
          <cell r="AL16184">
            <v>0</v>
          </cell>
          <cell r="AM16184">
            <v>0</v>
          </cell>
          <cell r="AN16184">
            <v>0</v>
          </cell>
          <cell r="AO16184">
            <v>0</v>
          </cell>
          <cell r="AP16184">
            <v>0</v>
          </cell>
          <cell r="AQ16184">
            <v>0</v>
          </cell>
          <cell r="AR16184">
            <v>0</v>
          </cell>
          <cell r="AS16184">
            <v>0</v>
          </cell>
          <cell r="AT16184">
            <v>0</v>
          </cell>
          <cell r="AU16184">
            <v>1</v>
          </cell>
          <cell r="AV16184" t="b">
            <v>0</v>
          </cell>
          <cell r="AW16184" t="b">
            <v>0</v>
          </cell>
        </row>
        <row r="16185">
          <cell r="S16185" t="str">
            <v>DARLEY PARK</v>
          </cell>
          <cell r="AF16185">
            <v>0</v>
          </cell>
          <cell r="AG16185">
            <v>0</v>
          </cell>
          <cell r="AH16185">
            <v>0</v>
          </cell>
          <cell r="AI16185">
            <v>0</v>
          </cell>
          <cell r="AJ16185">
            <v>0</v>
          </cell>
          <cell r="AK16185">
            <v>0</v>
          </cell>
          <cell r="AL16185">
            <v>0</v>
          </cell>
          <cell r="AM16185">
            <v>0</v>
          </cell>
          <cell r="AN16185">
            <v>0</v>
          </cell>
          <cell r="AO16185">
            <v>0</v>
          </cell>
          <cell r="AP16185">
            <v>0</v>
          </cell>
          <cell r="AQ16185">
            <v>0</v>
          </cell>
          <cell r="AR16185">
            <v>0</v>
          </cell>
          <cell r="AS16185">
            <v>0</v>
          </cell>
          <cell r="AT16185">
            <v>0</v>
          </cell>
          <cell r="AU16185">
            <v>1</v>
          </cell>
          <cell r="AV16185" t="b">
            <v>0</v>
          </cell>
          <cell r="AW16185" t="b">
            <v>0</v>
          </cell>
        </row>
        <row r="16186">
          <cell r="S16186" t="str">
            <v>FOUR BY FOUR</v>
          </cell>
          <cell r="AF16186">
            <v>0</v>
          </cell>
          <cell r="AG16186">
            <v>0</v>
          </cell>
          <cell r="AH16186">
            <v>0</v>
          </cell>
          <cell r="AI16186">
            <v>0</v>
          </cell>
          <cell r="AJ16186">
            <v>0</v>
          </cell>
          <cell r="AK16186">
            <v>0</v>
          </cell>
          <cell r="AL16186">
            <v>0</v>
          </cell>
          <cell r="AM16186">
            <v>0</v>
          </cell>
          <cell r="AN16186">
            <v>0</v>
          </cell>
          <cell r="AO16186">
            <v>0</v>
          </cell>
          <cell r="AP16186">
            <v>0</v>
          </cell>
          <cell r="AQ16186">
            <v>0</v>
          </cell>
          <cell r="AR16186">
            <v>0</v>
          </cell>
          <cell r="AS16186">
            <v>0</v>
          </cell>
          <cell r="AT16186">
            <v>1</v>
          </cell>
          <cell r="AU16186">
            <v>1</v>
          </cell>
          <cell r="AV16186" t="b">
            <v>0</v>
          </cell>
          <cell r="AW16186" t="b">
            <v>0</v>
          </cell>
        </row>
        <row r="16187">
          <cell r="S16187" t="str">
            <v>FRANKLIN SQUARE</v>
          </cell>
          <cell r="AF16187">
            <v>0</v>
          </cell>
          <cell r="AG16187">
            <v>0</v>
          </cell>
          <cell r="AH16187">
            <v>0</v>
          </cell>
          <cell r="AI16187">
            <v>0</v>
          </cell>
          <cell r="AJ16187">
            <v>0</v>
          </cell>
          <cell r="AK16187">
            <v>0</v>
          </cell>
          <cell r="AL16187">
            <v>0</v>
          </cell>
          <cell r="AM16187">
            <v>0</v>
          </cell>
          <cell r="AN16187">
            <v>0</v>
          </cell>
          <cell r="AO16187">
            <v>0</v>
          </cell>
          <cell r="AP16187">
            <v>0</v>
          </cell>
          <cell r="AQ16187">
            <v>0</v>
          </cell>
          <cell r="AR16187">
            <v>0</v>
          </cell>
          <cell r="AS16187">
            <v>0</v>
          </cell>
          <cell r="AT16187">
            <v>0</v>
          </cell>
          <cell r="AU16187">
            <v>0</v>
          </cell>
          <cell r="AV16187" t="b">
            <v>0</v>
          </cell>
          <cell r="AW16187" t="b">
            <v>0</v>
          </cell>
        </row>
        <row r="16188">
          <cell r="S16188" t="str">
            <v>CARROLLTON RIDGE</v>
          </cell>
          <cell r="AF16188">
            <v>0</v>
          </cell>
          <cell r="AG16188">
            <v>0</v>
          </cell>
          <cell r="AH16188">
            <v>0</v>
          </cell>
          <cell r="AI16188">
            <v>0</v>
          </cell>
          <cell r="AJ16188">
            <v>0</v>
          </cell>
          <cell r="AK16188">
            <v>0</v>
          </cell>
          <cell r="AL16188">
            <v>0</v>
          </cell>
          <cell r="AM16188">
            <v>0</v>
          </cell>
          <cell r="AN16188">
            <v>0</v>
          </cell>
          <cell r="AO16188">
            <v>0</v>
          </cell>
          <cell r="AP16188">
            <v>0</v>
          </cell>
          <cell r="AQ16188">
            <v>0</v>
          </cell>
          <cell r="AR16188">
            <v>0</v>
          </cell>
          <cell r="AS16188">
            <v>1</v>
          </cell>
          <cell r="AT16188">
            <v>1</v>
          </cell>
          <cell r="AU16188">
            <v>1</v>
          </cell>
          <cell r="AV16188" t="b">
            <v>0</v>
          </cell>
          <cell r="AW16188" t="b">
            <v>0</v>
          </cell>
        </row>
        <row r="16189">
          <cell r="S16189" t="str">
            <v>UPTON</v>
          </cell>
          <cell r="AF16189">
            <v>0</v>
          </cell>
          <cell r="AG16189">
            <v>0</v>
          </cell>
          <cell r="AH16189">
            <v>0</v>
          </cell>
          <cell r="AI16189">
            <v>0</v>
          </cell>
          <cell r="AJ16189">
            <v>0</v>
          </cell>
          <cell r="AK16189">
            <v>0</v>
          </cell>
          <cell r="AL16189">
            <v>0</v>
          </cell>
          <cell r="AM16189">
            <v>0</v>
          </cell>
          <cell r="AN16189">
            <v>0</v>
          </cell>
          <cell r="AO16189">
            <v>0</v>
          </cell>
          <cell r="AP16189">
            <v>0</v>
          </cell>
          <cell r="AQ16189">
            <v>0</v>
          </cell>
          <cell r="AR16189">
            <v>0</v>
          </cell>
          <cell r="AS16189">
            <v>0</v>
          </cell>
          <cell r="AT16189">
            <v>0</v>
          </cell>
          <cell r="AU16189">
            <v>1</v>
          </cell>
          <cell r="AV16189" t="b">
            <v>0</v>
          </cell>
          <cell r="AW16189" t="b">
            <v>0</v>
          </cell>
        </row>
        <row r="16190">
          <cell r="S16190" t="str">
            <v>CARROLLTON RIDGE</v>
          </cell>
          <cell r="AF16190">
            <v>0</v>
          </cell>
          <cell r="AG16190">
            <v>0</v>
          </cell>
          <cell r="AH16190">
            <v>0</v>
          </cell>
          <cell r="AI16190">
            <v>0</v>
          </cell>
          <cell r="AJ16190">
            <v>0</v>
          </cell>
          <cell r="AK16190">
            <v>0</v>
          </cell>
          <cell r="AL16190">
            <v>0</v>
          </cell>
          <cell r="AM16190">
            <v>0</v>
          </cell>
          <cell r="AN16190">
            <v>0</v>
          </cell>
          <cell r="AO16190">
            <v>0</v>
          </cell>
          <cell r="AP16190">
            <v>0</v>
          </cell>
          <cell r="AQ16190">
            <v>0</v>
          </cell>
          <cell r="AR16190">
            <v>0</v>
          </cell>
          <cell r="AS16190">
            <v>0</v>
          </cell>
          <cell r="AT16190">
            <v>0</v>
          </cell>
          <cell r="AU16190">
            <v>1</v>
          </cell>
          <cell r="AV16190" t="b">
            <v>0</v>
          </cell>
          <cell r="AW16190" t="b">
            <v>0</v>
          </cell>
        </row>
        <row r="16191">
          <cell r="S16191" t="str">
            <v>WASHINGTON VILLAGE</v>
          </cell>
          <cell r="AF16191">
            <v>0</v>
          </cell>
          <cell r="AG16191">
            <v>0</v>
          </cell>
          <cell r="AH16191">
            <v>0</v>
          </cell>
          <cell r="AI16191">
            <v>0</v>
          </cell>
          <cell r="AJ16191">
            <v>0</v>
          </cell>
          <cell r="AK16191">
            <v>0</v>
          </cell>
          <cell r="AL16191">
            <v>0</v>
          </cell>
          <cell r="AM16191">
            <v>0</v>
          </cell>
          <cell r="AN16191">
            <v>0</v>
          </cell>
          <cell r="AO16191">
            <v>0</v>
          </cell>
          <cell r="AP16191">
            <v>0</v>
          </cell>
          <cell r="AQ16191">
            <v>0</v>
          </cell>
          <cell r="AR16191">
            <v>0</v>
          </cell>
          <cell r="AS16191">
            <v>0</v>
          </cell>
          <cell r="AT16191">
            <v>0</v>
          </cell>
          <cell r="AU16191">
            <v>1</v>
          </cell>
          <cell r="AV16191" t="b">
            <v>0</v>
          </cell>
          <cell r="AW16191" t="b">
            <v>0</v>
          </cell>
        </row>
        <row r="16192">
          <cell r="S16192" t="str">
            <v>WASHINGTON VILLAGE</v>
          </cell>
          <cell r="AF16192">
            <v>0</v>
          </cell>
          <cell r="AG16192">
            <v>0</v>
          </cell>
          <cell r="AH16192">
            <v>0</v>
          </cell>
          <cell r="AI16192">
            <v>0</v>
          </cell>
          <cell r="AJ16192">
            <v>0</v>
          </cell>
          <cell r="AK16192">
            <v>0</v>
          </cell>
          <cell r="AL16192">
            <v>0</v>
          </cell>
          <cell r="AM16192">
            <v>0</v>
          </cell>
          <cell r="AN16192">
            <v>0</v>
          </cell>
          <cell r="AO16192">
            <v>0</v>
          </cell>
          <cell r="AP16192">
            <v>0</v>
          </cell>
          <cell r="AQ16192">
            <v>0</v>
          </cell>
          <cell r="AR16192">
            <v>0</v>
          </cell>
          <cell r="AS16192">
            <v>0</v>
          </cell>
          <cell r="AT16192">
            <v>0</v>
          </cell>
          <cell r="AU16192">
            <v>1</v>
          </cell>
          <cell r="AV16192" t="b">
            <v>0</v>
          </cell>
          <cell r="AW16192" t="b">
            <v>0</v>
          </cell>
        </row>
        <row r="16193">
          <cell r="S16193" t="str">
            <v>OLIVER</v>
          </cell>
          <cell r="AF16193">
            <v>0</v>
          </cell>
          <cell r="AG16193">
            <v>0</v>
          </cell>
          <cell r="AH16193">
            <v>0</v>
          </cell>
          <cell r="AI16193">
            <v>0</v>
          </cell>
          <cell r="AJ16193">
            <v>0</v>
          </cell>
          <cell r="AK16193">
            <v>0</v>
          </cell>
          <cell r="AL16193">
            <v>0</v>
          </cell>
          <cell r="AM16193">
            <v>0</v>
          </cell>
          <cell r="AN16193">
            <v>0</v>
          </cell>
          <cell r="AO16193">
            <v>0</v>
          </cell>
          <cell r="AP16193">
            <v>0</v>
          </cell>
          <cell r="AQ16193">
            <v>0</v>
          </cell>
          <cell r="AR16193">
            <v>0</v>
          </cell>
          <cell r="AS16193">
            <v>1</v>
          </cell>
          <cell r="AT16193">
            <v>1</v>
          </cell>
          <cell r="AU16193">
            <v>1</v>
          </cell>
          <cell r="AV16193" t="b">
            <v>0</v>
          </cell>
          <cell r="AW16193" t="b">
            <v>0</v>
          </cell>
        </row>
        <row r="16194">
          <cell r="S16194" t="str">
            <v>OLIVER</v>
          </cell>
          <cell r="AF16194">
            <v>0</v>
          </cell>
          <cell r="AG16194">
            <v>0</v>
          </cell>
          <cell r="AH16194">
            <v>0</v>
          </cell>
          <cell r="AI16194">
            <v>0</v>
          </cell>
          <cell r="AJ16194">
            <v>0</v>
          </cell>
          <cell r="AK16194">
            <v>0</v>
          </cell>
          <cell r="AL16194">
            <v>0</v>
          </cell>
          <cell r="AM16194">
            <v>0</v>
          </cell>
          <cell r="AN16194">
            <v>0</v>
          </cell>
          <cell r="AO16194">
            <v>0</v>
          </cell>
          <cell r="AP16194">
            <v>0</v>
          </cell>
          <cell r="AQ16194">
            <v>0</v>
          </cell>
          <cell r="AR16194">
            <v>0</v>
          </cell>
          <cell r="AS16194">
            <v>0</v>
          </cell>
          <cell r="AT16194">
            <v>0</v>
          </cell>
          <cell r="AU16194">
            <v>1</v>
          </cell>
          <cell r="AV16194" t="b">
            <v>0</v>
          </cell>
          <cell r="AW16194" t="b">
            <v>0</v>
          </cell>
        </row>
        <row r="16195">
          <cell r="S16195" t="str">
            <v>OLIVER</v>
          </cell>
          <cell r="AF16195">
            <v>0</v>
          </cell>
          <cell r="AG16195">
            <v>0</v>
          </cell>
          <cell r="AH16195">
            <v>0</v>
          </cell>
          <cell r="AI16195">
            <v>0</v>
          </cell>
          <cell r="AJ16195">
            <v>0</v>
          </cell>
          <cell r="AK16195">
            <v>0</v>
          </cell>
          <cell r="AL16195">
            <v>0</v>
          </cell>
          <cell r="AM16195">
            <v>0</v>
          </cell>
          <cell r="AN16195">
            <v>0</v>
          </cell>
          <cell r="AO16195">
            <v>0</v>
          </cell>
          <cell r="AP16195">
            <v>0</v>
          </cell>
          <cell r="AQ16195">
            <v>0</v>
          </cell>
          <cell r="AR16195">
            <v>0</v>
          </cell>
          <cell r="AS16195">
            <v>1</v>
          </cell>
          <cell r="AT16195">
            <v>1</v>
          </cell>
          <cell r="AU16195">
            <v>1</v>
          </cell>
          <cell r="AV16195" t="b">
            <v>0</v>
          </cell>
          <cell r="AW16195" t="b">
            <v>0</v>
          </cell>
        </row>
        <row r="16196">
          <cell r="S16196" t="str">
            <v>MIDDLE EAST</v>
          </cell>
          <cell r="AF16196">
            <v>0</v>
          </cell>
          <cell r="AG16196">
            <v>0</v>
          </cell>
          <cell r="AH16196">
            <v>0</v>
          </cell>
          <cell r="AI16196">
            <v>0</v>
          </cell>
          <cell r="AJ16196">
            <v>0</v>
          </cell>
          <cell r="AK16196">
            <v>0</v>
          </cell>
          <cell r="AL16196">
            <v>0</v>
          </cell>
          <cell r="AM16196">
            <v>0</v>
          </cell>
          <cell r="AN16196">
            <v>0</v>
          </cell>
          <cell r="AO16196">
            <v>0</v>
          </cell>
          <cell r="AP16196">
            <v>0</v>
          </cell>
          <cell r="AQ16196">
            <v>0</v>
          </cell>
          <cell r="AR16196">
            <v>0</v>
          </cell>
          <cell r="AS16196">
            <v>0</v>
          </cell>
          <cell r="AT16196">
            <v>1</v>
          </cell>
          <cell r="AU16196">
            <v>1</v>
          </cell>
          <cell r="AV16196" t="b">
            <v>0</v>
          </cell>
          <cell r="AW16196" t="b">
            <v>0</v>
          </cell>
        </row>
        <row r="16197">
          <cell r="S16197" t="str">
            <v>MCELDERRY PARK</v>
          </cell>
          <cell r="AF16197">
            <v>0</v>
          </cell>
          <cell r="AG16197">
            <v>0</v>
          </cell>
          <cell r="AH16197">
            <v>0</v>
          </cell>
          <cell r="AI16197">
            <v>0</v>
          </cell>
          <cell r="AJ16197">
            <v>0</v>
          </cell>
          <cell r="AK16197">
            <v>0</v>
          </cell>
          <cell r="AL16197">
            <v>0</v>
          </cell>
          <cell r="AM16197">
            <v>0</v>
          </cell>
          <cell r="AN16197">
            <v>0</v>
          </cell>
          <cell r="AO16197">
            <v>0</v>
          </cell>
          <cell r="AP16197">
            <v>0</v>
          </cell>
          <cell r="AQ16197">
            <v>0</v>
          </cell>
          <cell r="AR16197">
            <v>0</v>
          </cell>
          <cell r="AS16197">
            <v>0</v>
          </cell>
          <cell r="AT16197">
            <v>1</v>
          </cell>
          <cell r="AU16197">
            <v>1</v>
          </cell>
          <cell r="AV16197" t="b">
            <v>0</v>
          </cell>
          <cell r="AW16197" t="b">
            <v>0</v>
          </cell>
        </row>
        <row r="16198">
          <cell r="S16198" t="str">
            <v>MIDDLE EAST</v>
          </cell>
          <cell r="AF16198">
            <v>0</v>
          </cell>
          <cell r="AG16198">
            <v>0</v>
          </cell>
          <cell r="AH16198">
            <v>0</v>
          </cell>
          <cell r="AI16198">
            <v>0</v>
          </cell>
          <cell r="AJ16198">
            <v>0</v>
          </cell>
          <cell r="AK16198">
            <v>0</v>
          </cell>
          <cell r="AL16198">
            <v>0</v>
          </cell>
          <cell r="AM16198">
            <v>0</v>
          </cell>
          <cell r="AN16198">
            <v>0</v>
          </cell>
          <cell r="AO16198">
            <v>0</v>
          </cell>
          <cell r="AP16198">
            <v>0</v>
          </cell>
          <cell r="AQ16198">
            <v>0</v>
          </cell>
          <cell r="AR16198">
            <v>0</v>
          </cell>
          <cell r="AS16198">
            <v>0</v>
          </cell>
          <cell r="AT16198">
            <v>0</v>
          </cell>
          <cell r="AU16198">
            <v>1</v>
          </cell>
          <cell r="AV16198" t="b">
            <v>0</v>
          </cell>
          <cell r="AW16198" t="b">
            <v>0</v>
          </cell>
        </row>
        <row r="16199">
          <cell r="S16199" t="str">
            <v>MIDDLE EAST</v>
          </cell>
          <cell r="AF16199">
            <v>0</v>
          </cell>
          <cell r="AG16199">
            <v>0</v>
          </cell>
          <cell r="AH16199">
            <v>0</v>
          </cell>
          <cell r="AI16199">
            <v>0</v>
          </cell>
          <cell r="AJ16199">
            <v>0</v>
          </cell>
          <cell r="AK16199">
            <v>0</v>
          </cell>
          <cell r="AL16199">
            <v>0</v>
          </cell>
          <cell r="AM16199">
            <v>0</v>
          </cell>
          <cell r="AN16199">
            <v>0</v>
          </cell>
          <cell r="AO16199">
            <v>0</v>
          </cell>
          <cell r="AP16199">
            <v>0</v>
          </cell>
          <cell r="AQ16199">
            <v>1</v>
          </cell>
          <cell r="AR16199">
            <v>1</v>
          </cell>
          <cell r="AS16199">
            <v>1</v>
          </cell>
          <cell r="AT16199">
            <v>1</v>
          </cell>
          <cell r="AU16199">
            <v>1</v>
          </cell>
          <cell r="AV16199" t="b">
            <v>0</v>
          </cell>
          <cell r="AW16199" t="b">
            <v>0</v>
          </cell>
        </row>
        <row r="16200">
          <cell r="S16200" t="str">
            <v>MCELDERRY PARK</v>
          </cell>
          <cell r="AF16200">
            <v>0</v>
          </cell>
          <cell r="AG16200">
            <v>0</v>
          </cell>
          <cell r="AH16200">
            <v>0</v>
          </cell>
          <cell r="AI16200">
            <v>0</v>
          </cell>
          <cell r="AJ16200">
            <v>0</v>
          </cell>
          <cell r="AK16200">
            <v>0</v>
          </cell>
          <cell r="AL16200">
            <v>0</v>
          </cell>
          <cell r="AM16200">
            <v>0</v>
          </cell>
          <cell r="AN16200">
            <v>0</v>
          </cell>
          <cell r="AO16200">
            <v>0</v>
          </cell>
          <cell r="AP16200">
            <v>0</v>
          </cell>
          <cell r="AQ16200">
            <v>0</v>
          </cell>
          <cell r="AR16200">
            <v>0</v>
          </cell>
          <cell r="AS16200">
            <v>0</v>
          </cell>
          <cell r="AT16200">
            <v>0</v>
          </cell>
          <cell r="AU16200">
            <v>1</v>
          </cell>
          <cell r="AV16200" t="b">
            <v>0</v>
          </cell>
          <cell r="AW16200" t="b">
            <v>0</v>
          </cell>
        </row>
        <row r="16201">
          <cell r="S16201" t="str">
            <v>MCELDERRY PARK</v>
          </cell>
          <cell r="AF16201">
            <v>0</v>
          </cell>
          <cell r="AG16201">
            <v>0</v>
          </cell>
          <cell r="AH16201">
            <v>0</v>
          </cell>
          <cell r="AI16201">
            <v>0</v>
          </cell>
          <cell r="AJ16201">
            <v>0</v>
          </cell>
          <cell r="AK16201">
            <v>0</v>
          </cell>
          <cell r="AL16201">
            <v>0</v>
          </cell>
          <cell r="AM16201">
            <v>0</v>
          </cell>
          <cell r="AN16201">
            <v>0</v>
          </cell>
          <cell r="AO16201">
            <v>0</v>
          </cell>
          <cell r="AP16201">
            <v>0</v>
          </cell>
          <cell r="AQ16201">
            <v>0</v>
          </cell>
          <cell r="AR16201">
            <v>0</v>
          </cell>
          <cell r="AS16201">
            <v>1</v>
          </cell>
          <cell r="AT16201">
            <v>1</v>
          </cell>
          <cell r="AU16201">
            <v>1</v>
          </cell>
          <cell r="AV16201" t="b">
            <v>0</v>
          </cell>
          <cell r="AW16201" t="b">
            <v>0</v>
          </cell>
        </row>
        <row r="16202">
          <cell r="S16202" t="str">
            <v>MCELDERRY PARK</v>
          </cell>
          <cell r="AF16202">
            <v>0</v>
          </cell>
          <cell r="AG16202">
            <v>0</v>
          </cell>
          <cell r="AH16202">
            <v>0</v>
          </cell>
          <cell r="AI16202">
            <v>0</v>
          </cell>
          <cell r="AJ16202">
            <v>0</v>
          </cell>
          <cell r="AK16202">
            <v>0</v>
          </cell>
          <cell r="AL16202">
            <v>0</v>
          </cell>
          <cell r="AM16202">
            <v>0</v>
          </cell>
          <cell r="AN16202">
            <v>0</v>
          </cell>
          <cell r="AO16202">
            <v>0</v>
          </cell>
          <cell r="AP16202">
            <v>0</v>
          </cell>
          <cell r="AQ16202">
            <v>0</v>
          </cell>
          <cell r="AR16202">
            <v>0</v>
          </cell>
          <cell r="AS16202">
            <v>1</v>
          </cell>
          <cell r="AT16202">
            <v>1</v>
          </cell>
          <cell r="AU16202">
            <v>1</v>
          </cell>
          <cell r="AV16202" t="b">
            <v>0</v>
          </cell>
          <cell r="AW16202" t="b">
            <v>0</v>
          </cell>
        </row>
        <row r="16203">
          <cell r="S16203" t="str">
            <v>MCELDERRY PARK</v>
          </cell>
          <cell r="AF16203">
            <v>0</v>
          </cell>
          <cell r="AG16203">
            <v>0</v>
          </cell>
          <cell r="AH16203">
            <v>0</v>
          </cell>
          <cell r="AI16203">
            <v>0</v>
          </cell>
          <cell r="AJ16203">
            <v>0</v>
          </cell>
          <cell r="AK16203">
            <v>0</v>
          </cell>
          <cell r="AL16203">
            <v>0</v>
          </cell>
          <cell r="AM16203">
            <v>0</v>
          </cell>
          <cell r="AN16203">
            <v>0</v>
          </cell>
          <cell r="AO16203">
            <v>0</v>
          </cell>
          <cell r="AP16203">
            <v>0</v>
          </cell>
          <cell r="AQ16203">
            <v>0</v>
          </cell>
          <cell r="AR16203">
            <v>0</v>
          </cell>
          <cell r="AS16203">
            <v>0</v>
          </cell>
          <cell r="AT16203">
            <v>0</v>
          </cell>
          <cell r="AU16203">
            <v>0</v>
          </cell>
          <cell r="AV16203" t="b">
            <v>0</v>
          </cell>
          <cell r="AW16203" t="b">
            <v>0</v>
          </cell>
        </row>
        <row r="16204">
          <cell r="S16204" t="str">
            <v>PATTERSON PLACE</v>
          </cell>
          <cell r="AF16204">
            <v>0</v>
          </cell>
          <cell r="AG16204">
            <v>0</v>
          </cell>
          <cell r="AH16204">
            <v>0</v>
          </cell>
          <cell r="AI16204">
            <v>0</v>
          </cell>
          <cell r="AJ16204">
            <v>0</v>
          </cell>
          <cell r="AK16204">
            <v>0</v>
          </cell>
          <cell r="AL16204">
            <v>0</v>
          </cell>
          <cell r="AM16204">
            <v>0</v>
          </cell>
          <cell r="AN16204">
            <v>0</v>
          </cell>
          <cell r="AO16204">
            <v>0</v>
          </cell>
          <cell r="AP16204">
            <v>0</v>
          </cell>
          <cell r="AQ16204">
            <v>0</v>
          </cell>
          <cell r="AR16204">
            <v>0</v>
          </cell>
          <cell r="AS16204">
            <v>0</v>
          </cell>
          <cell r="AT16204">
            <v>0</v>
          </cell>
          <cell r="AU16204">
            <v>1</v>
          </cell>
          <cell r="AV16204" t="b">
            <v>0</v>
          </cell>
          <cell r="AW16204" t="b">
            <v>0</v>
          </cell>
        </row>
        <row r="16205">
          <cell r="S16205" t="str">
            <v>BUTCHER'S HILL</v>
          </cell>
          <cell r="AF16205">
            <v>0</v>
          </cell>
          <cell r="AG16205">
            <v>0</v>
          </cell>
          <cell r="AH16205">
            <v>0</v>
          </cell>
          <cell r="AI16205">
            <v>0</v>
          </cell>
          <cell r="AJ16205">
            <v>0</v>
          </cell>
          <cell r="AK16205">
            <v>0</v>
          </cell>
          <cell r="AL16205">
            <v>0</v>
          </cell>
          <cell r="AM16205">
            <v>0</v>
          </cell>
          <cell r="AN16205">
            <v>0</v>
          </cell>
          <cell r="AO16205">
            <v>0</v>
          </cell>
          <cell r="AP16205">
            <v>0</v>
          </cell>
          <cell r="AQ16205">
            <v>0</v>
          </cell>
          <cell r="AR16205">
            <v>0</v>
          </cell>
          <cell r="AS16205">
            <v>0</v>
          </cell>
          <cell r="AT16205">
            <v>1</v>
          </cell>
          <cell r="AU16205">
            <v>1</v>
          </cell>
          <cell r="AV16205" t="b">
            <v>0</v>
          </cell>
          <cell r="AW16205" t="b">
            <v>0</v>
          </cell>
        </row>
        <row r="16206">
          <cell r="S16206" t="str">
            <v>UPPER FELLS POINT</v>
          </cell>
          <cell r="AF16206">
            <v>0</v>
          </cell>
          <cell r="AG16206">
            <v>0</v>
          </cell>
          <cell r="AH16206">
            <v>0</v>
          </cell>
          <cell r="AI16206">
            <v>0</v>
          </cell>
          <cell r="AJ16206">
            <v>0</v>
          </cell>
          <cell r="AK16206">
            <v>0</v>
          </cell>
          <cell r="AL16206">
            <v>0</v>
          </cell>
          <cell r="AM16206">
            <v>0</v>
          </cell>
          <cell r="AN16206">
            <v>0</v>
          </cell>
          <cell r="AO16206">
            <v>0</v>
          </cell>
          <cell r="AP16206">
            <v>0</v>
          </cell>
          <cell r="AQ16206">
            <v>0</v>
          </cell>
          <cell r="AR16206">
            <v>0</v>
          </cell>
          <cell r="AS16206">
            <v>0</v>
          </cell>
          <cell r="AT16206">
            <v>0</v>
          </cell>
          <cell r="AU16206">
            <v>1</v>
          </cell>
          <cell r="AV16206" t="b">
            <v>0</v>
          </cell>
          <cell r="AW16206" t="b">
            <v>0</v>
          </cell>
        </row>
        <row r="16207">
          <cell r="S16207" t="str">
            <v>CANTON</v>
          </cell>
          <cell r="AF16207">
            <v>0</v>
          </cell>
          <cell r="AG16207">
            <v>0</v>
          </cell>
          <cell r="AH16207">
            <v>0</v>
          </cell>
          <cell r="AI16207">
            <v>0</v>
          </cell>
          <cell r="AJ16207">
            <v>0</v>
          </cell>
          <cell r="AK16207">
            <v>0</v>
          </cell>
          <cell r="AL16207">
            <v>0</v>
          </cell>
          <cell r="AM16207">
            <v>0</v>
          </cell>
          <cell r="AN16207">
            <v>0</v>
          </cell>
          <cell r="AO16207">
            <v>0</v>
          </cell>
          <cell r="AP16207">
            <v>0</v>
          </cell>
          <cell r="AQ16207">
            <v>0</v>
          </cell>
          <cell r="AR16207">
            <v>0</v>
          </cell>
          <cell r="AS16207">
            <v>1</v>
          </cell>
          <cell r="AT16207">
            <v>1</v>
          </cell>
          <cell r="AU16207">
            <v>1</v>
          </cell>
          <cell r="AV16207" t="b">
            <v>0</v>
          </cell>
          <cell r="AW16207" t="b">
            <v>0</v>
          </cell>
        </row>
        <row r="16208">
          <cell r="S16208" t="str">
            <v>CANTON</v>
          </cell>
          <cell r="AF16208">
            <v>0</v>
          </cell>
          <cell r="AG16208">
            <v>0</v>
          </cell>
          <cell r="AH16208">
            <v>0</v>
          </cell>
          <cell r="AI16208">
            <v>0</v>
          </cell>
          <cell r="AJ16208">
            <v>0</v>
          </cell>
          <cell r="AK16208">
            <v>0</v>
          </cell>
          <cell r="AL16208">
            <v>0</v>
          </cell>
          <cell r="AM16208">
            <v>0</v>
          </cell>
          <cell r="AN16208">
            <v>0</v>
          </cell>
          <cell r="AO16208">
            <v>0</v>
          </cell>
          <cell r="AP16208">
            <v>0</v>
          </cell>
          <cell r="AQ16208">
            <v>0</v>
          </cell>
          <cell r="AR16208">
            <v>0</v>
          </cell>
          <cell r="AS16208">
            <v>1</v>
          </cell>
          <cell r="AT16208">
            <v>1</v>
          </cell>
          <cell r="AU16208">
            <v>1</v>
          </cell>
          <cell r="AV16208" t="b">
            <v>0</v>
          </cell>
          <cell r="AW16208" t="b">
            <v>0</v>
          </cell>
        </row>
        <row r="16209">
          <cell r="S16209" t="str">
            <v>EDMONDSON VILLAGE</v>
          </cell>
          <cell r="AF16209">
            <v>0</v>
          </cell>
          <cell r="AG16209">
            <v>0</v>
          </cell>
          <cell r="AH16209">
            <v>0</v>
          </cell>
          <cell r="AI16209">
            <v>0</v>
          </cell>
          <cell r="AJ16209">
            <v>0</v>
          </cell>
          <cell r="AK16209">
            <v>0</v>
          </cell>
          <cell r="AL16209">
            <v>0</v>
          </cell>
          <cell r="AM16209">
            <v>0</v>
          </cell>
          <cell r="AN16209">
            <v>0</v>
          </cell>
          <cell r="AO16209">
            <v>0</v>
          </cell>
          <cell r="AP16209">
            <v>0</v>
          </cell>
          <cell r="AQ16209">
            <v>0</v>
          </cell>
          <cell r="AR16209">
            <v>0</v>
          </cell>
          <cell r="AS16209">
            <v>0</v>
          </cell>
          <cell r="AT16209">
            <v>0</v>
          </cell>
          <cell r="AU16209">
            <v>1</v>
          </cell>
          <cell r="AV16209" t="b">
            <v>0</v>
          </cell>
          <cell r="AW16209" t="b">
            <v>0</v>
          </cell>
        </row>
        <row r="16210">
          <cell r="S16210" t="str">
            <v>RESERVOIR HILL</v>
          </cell>
          <cell r="AF16210">
            <v>0</v>
          </cell>
          <cell r="AG16210">
            <v>0</v>
          </cell>
          <cell r="AH16210">
            <v>0</v>
          </cell>
          <cell r="AI16210">
            <v>0</v>
          </cell>
          <cell r="AJ16210">
            <v>0</v>
          </cell>
          <cell r="AK16210">
            <v>0</v>
          </cell>
          <cell r="AL16210">
            <v>0</v>
          </cell>
          <cell r="AM16210">
            <v>0</v>
          </cell>
          <cell r="AN16210">
            <v>0</v>
          </cell>
          <cell r="AO16210">
            <v>0</v>
          </cell>
          <cell r="AP16210">
            <v>0</v>
          </cell>
          <cell r="AQ16210">
            <v>0</v>
          </cell>
          <cell r="AR16210">
            <v>0</v>
          </cell>
          <cell r="AS16210">
            <v>0</v>
          </cell>
          <cell r="AT16210">
            <v>0</v>
          </cell>
          <cell r="AU16210">
            <v>1</v>
          </cell>
          <cell r="AV16210" t="b">
            <v>0</v>
          </cell>
          <cell r="AW16210" t="b">
            <v>0</v>
          </cell>
        </row>
        <row r="16211">
          <cell r="S16211" t="str">
            <v>BARCLAY</v>
          </cell>
          <cell r="AF16211">
            <v>0</v>
          </cell>
          <cell r="AG16211">
            <v>0</v>
          </cell>
          <cell r="AH16211">
            <v>0</v>
          </cell>
          <cell r="AI16211">
            <v>0</v>
          </cell>
          <cell r="AJ16211">
            <v>0</v>
          </cell>
          <cell r="AK16211">
            <v>0</v>
          </cell>
          <cell r="AL16211">
            <v>0</v>
          </cell>
          <cell r="AM16211">
            <v>0</v>
          </cell>
          <cell r="AN16211">
            <v>0</v>
          </cell>
          <cell r="AO16211">
            <v>0</v>
          </cell>
          <cell r="AP16211">
            <v>0</v>
          </cell>
          <cell r="AQ16211">
            <v>0</v>
          </cell>
          <cell r="AR16211">
            <v>0</v>
          </cell>
          <cell r="AS16211">
            <v>0</v>
          </cell>
          <cell r="AT16211">
            <v>1</v>
          </cell>
          <cell r="AU16211">
            <v>1</v>
          </cell>
          <cell r="AV16211" t="b">
            <v>0</v>
          </cell>
          <cell r="AW16211" t="b">
            <v>0</v>
          </cell>
        </row>
        <row r="16212">
          <cell r="S16212" t="str">
            <v>ELLWOOD PARK/MONUMENT</v>
          </cell>
          <cell r="AF16212">
            <v>0</v>
          </cell>
          <cell r="AG16212">
            <v>0</v>
          </cell>
          <cell r="AH16212">
            <v>0</v>
          </cell>
          <cell r="AI16212">
            <v>0</v>
          </cell>
          <cell r="AJ16212">
            <v>0</v>
          </cell>
          <cell r="AK16212">
            <v>0</v>
          </cell>
          <cell r="AL16212">
            <v>0</v>
          </cell>
          <cell r="AM16212">
            <v>0</v>
          </cell>
          <cell r="AN16212">
            <v>0</v>
          </cell>
          <cell r="AO16212">
            <v>0</v>
          </cell>
          <cell r="AP16212">
            <v>0</v>
          </cell>
          <cell r="AQ16212">
            <v>0</v>
          </cell>
          <cell r="AR16212">
            <v>0</v>
          </cell>
          <cell r="AS16212">
            <v>0</v>
          </cell>
          <cell r="AT16212">
            <v>1</v>
          </cell>
          <cell r="AU16212">
            <v>1</v>
          </cell>
          <cell r="AV16212" t="b">
            <v>0</v>
          </cell>
          <cell r="AW16212" t="b">
            <v>0</v>
          </cell>
        </row>
        <row r="16213">
          <cell r="S16213" t="str">
            <v>BALTIMORE-LINWOOD</v>
          </cell>
          <cell r="AF16213">
            <v>0</v>
          </cell>
          <cell r="AG16213">
            <v>0</v>
          </cell>
          <cell r="AH16213">
            <v>0</v>
          </cell>
          <cell r="AI16213">
            <v>0</v>
          </cell>
          <cell r="AJ16213">
            <v>0</v>
          </cell>
          <cell r="AK16213">
            <v>0</v>
          </cell>
          <cell r="AL16213">
            <v>0</v>
          </cell>
          <cell r="AM16213">
            <v>0</v>
          </cell>
          <cell r="AN16213">
            <v>0</v>
          </cell>
          <cell r="AO16213">
            <v>0</v>
          </cell>
          <cell r="AP16213">
            <v>0</v>
          </cell>
          <cell r="AQ16213">
            <v>0</v>
          </cell>
          <cell r="AR16213">
            <v>0</v>
          </cell>
          <cell r="AS16213">
            <v>0</v>
          </cell>
          <cell r="AT16213">
            <v>0</v>
          </cell>
          <cell r="AU16213">
            <v>1</v>
          </cell>
          <cell r="AV16213" t="b">
            <v>0</v>
          </cell>
          <cell r="AW16213" t="b">
            <v>0</v>
          </cell>
        </row>
        <row r="16214">
          <cell r="S16214" t="str">
            <v>BALTIMORE HIGHLANDS</v>
          </cell>
          <cell r="AF16214">
            <v>0</v>
          </cell>
          <cell r="AG16214">
            <v>0</v>
          </cell>
          <cell r="AH16214">
            <v>0</v>
          </cell>
          <cell r="AI16214">
            <v>0</v>
          </cell>
          <cell r="AJ16214">
            <v>0</v>
          </cell>
          <cell r="AK16214">
            <v>0</v>
          </cell>
          <cell r="AL16214">
            <v>0</v>
          </cell>
          <cell r="AM16214">
            <v>0</v>
          </cell>
          <cell r="AN16214">
            <v>0</v>
          </cell>
          <cell r="AO16214">
            <v>0</v>
          </cell>
          <cell r="AP16214">
            <v>0</v>
          </cell>
          <cell r="AQ16214">
            <v>0</v>
          </cell>
          <cell r="AR16214">
            <v>0</v>
          </cell>
          <cell r="AS16214">
            <v>0</v>
          </cell>
          <cell r="AT16214">
            <v>0</v>
          </cell>
          <cell r="AU16214">
            <v>1</v>
          </cell>
          <cell r="AV16214" t="b">
            <v>0</v>
          </cell>
          <cell r="AW16214" t="b">
            <v>0</v>
          </cell>
        </row>
        <row r="16215">
          <cell r="S16215" t="str">
            <v>BALTIMORE HIGHLANDS</v>
          </cell>
          <cell r="AF16215">
            <v>0</v>
          </cell>
          <cell r="AG16215">
            <v>0</v>
          </cell>
          <cell r="AH16215">
            <v>0</v>
          </cell>
          <cell r="AI16215">
            <v>0</v>
          </cell>
          <cell r="AJ16215">
            <v>0</v>
          </cell>
          <cell r="AK16215">
            <v>0</v>
          </cell>
          <cell r="AL16215">
            <v>0</v>
          </cell>
          <cell r="AM16215">
            <v>0</v>
          </cell>
          <cell r="AN16215">
            <v>0</v>
          </cell>
          <cell r="AO16215">
            <v>0</v>
          </cell>
          <cell r="AP16215">
            <v>0</v>
          </cell>
          <cell r="AQ16215">
            <v>0</v>
          </cell>
          <cell r="AR16215">
            <v>0</v>
          </cell>
          <cell r="AS16215">
            <v>0</v>
          </cell>
          <cell r="AT16215">
            <v>0</v>
          </cell>
          <cell r="AU16215">
            <v>1</v>
          </cell>
          <cell r="AV16215" t="b">
            <v>0</v>
          </cell>
          <cell r="AW16215" t="b">
            <v>0</v>
          </cell>
        </row>
        <row r="16216">
          <cell r="S16216" t="str">
            <v>BROOKLYN</v>
          </cell>
          <cell r="AF16216">
            <v>0</v>
          </cell>
          <cell r="AG16216">
            <v>0</v>
          </cell>
          <cell r="AH16216">
            <v>0</v>
          </cell>
          <cell r="AI16216">
            <v>0</v>
          </cell>
          <cell r="AJ16216">
            <v>0</v>
          </cell>
          <cell r="AK16216">
            <v>0</v>
          </cell>
          <cell r="AL16216">
            <v>0</v>
          </cell>
          <cell r="AM16216">
            <v>0</v>
          </cell>
          <cell r="AN16216">
            <v>0</v>
          </cell>
          <cell r="AO16216">
            <v>0</v>
          </cell>
          <cell r="AP16216">
            <v>0</v>
          </cell>
          <cell r="AQ16216">
            <v>0</v>
          </cell>
          <cell r="AR16216">
            <v>0</v>
          </cell>
          <cell r="AS16216">
            <v>0</v>
          </cell>
          <cell r="AT16216">
            <v>0</v>
          </cell>
          <cell r="AU16216">
            <v>1</v>
          </cell>
          <cell r="AV16216" t="b">
            <v>0</v>
          </cell>
          <cell r="AW16216" t="b">
            <v>0</v>
          </cell>
        </row>
        <row r="16217">
          <cell r="S16217" t="str">
            <v>CURTIS BAY</v>
          </cell>
          <cell r="AF16217">
            <v>0</v>
          </cell>
          <cell r="AG16217">
            <v>0</v>
          </cell>
          <cell r="AH16217">
            <v>0</v>
          </cell>
          <cell r="AI16217">
            <v>0</v>
          </cell>
          <cell r="AJ16217">
            <v>0</v>
          </cell>
          <cell r="AK16217">
            <v>0</v>
          </cell>
          <cell r="AL16217">
            <v>0</v>
          </cell>
          <cell r="AM16217">
            <v>0</v>
          </cell>
          <cell r="AN16217">
            <v>0</v>
          </cell>
          <cell r="AO16217">
            <v>0</v>
          </cell>
          <cell r="AP16217">
            <v>0</v>
          </cell>
          <cell r="AQ16217">
            <v>0</v>
          </cell>
          <cell r="AR16217">
            <v>0</v>
          </cell>
          <cell r="AS16217">
            <v>0</v>
          </cell>
          <cell r="AT16217">
            <v>0</v>
          </cell>
          <cell r="AU16217">
            <v>1</v>
          </cell>
          <cell r="AV16217" t="b">
            <v>0</v>
          </cell>
          <cell r="AW16217" t="b">
            <v>0</v>
          </cell>
        </row>
        <row r="16218">
          <cell r="S16218" t="str">
            <v>HOWARD PARK</v>
          </cell>
          <cell r="AF16218">
            <v>0</v>
          </cell>
          <cell r="AG16218">
            <v>0</v>
          </cell>
          <cell r="AH16218">
            <v>0</v>
          </cell>
          <cell r="AI16218">
            <v>0</v>
          </cell>
          <cell r="AJ16218">
            <v>0</v>
          </cell>
          <cell r="AK16218">
            <v>0</v>
          </cell>
          <cell r="AL16218">
            <v>0</v>
          </cell>
          <cell r="AM16218">
            <v>0</v>
          </cell>
          <cell r="AN16218">
            <v>0</v>
          </cell>
          <cell r="AO16218">
            <v>0</v>
          </cell>
          <cell r="AP16218">
            <v>0</v>
          </cell>
          <cell r="AQ16218">
            <v>0</v>
          </cell>
          <cell r="AR16218">
            <v>0</v>
          </cell>
          <cell r="AS16218">
            <v>0</v>
          </cell>
          <cell r="AT16218">
            <v>0</v>
          </cell>
          <cell r="AU16218">
            <v>1</v>
          </cell>
          <cell r="AV16218" t="b">
            <v>0</v>
          </cell>
          <cell r="AW16218" t="b">
            <v>0</v>
          </cell>
        </row>
        <row r="16219">
          <cell r="S16219" t="str">
            <v>WASHINGTON VILLAGE</v>
          </cell>
          <cell r="AF16219">
            <v>0</v>
          </cell>
          <cell r="AG16219">
            <v>0</v>
          </cell>
          <cell r="AH16219">
            <v>0</v>
          </cell>
          <cell r="AI16219">
            <v>0</v>
          </cell>
          <cell r="AJ16219">
            <v>0</v>
          </cell>
          <cell r="AK16219">
            <v>0</v>
          </cell>
          <cell r="AL16219">
            <v>0</v>
          </cell>
          <cell r="AM16219">
            <v>0</v>
          </cell>
          <cell r="AN16219">
            <v>0</v>
          </cell>
          <cell r="AO16219">
            <v>0</v>
          </cell>
          <cell r="AP16219">
            <v>0</v>
          </cell>
          <cell r="AQ16219">
            <v>0</v>
          </cell>
          <cell r="AR16219">
            <v>0</v>
          </cell>
          <cell r="AS16219">
            <v>0</v>
          </cell>
          <cell r="AT16219">
            <v>0</v>
          </cell>
          <cell r="AU16219">
            <v>0</v>
          </cell>
          <cell r="AV16219" t="b">
            <v>0</v>
          </cell>
          <cell r="AW16219" t="b">
            <v>0</v>
          </cell>
        </row>
        <row r="16220">
          <cell r="S16220" t="str">
            <v>ELLWOOD PARK/MONUMENT</v>
          </cell>
          <cell r="AF16220">
            <v>0</v>
          </cell>
          <cell r="AG16220">
            <v>0</v>
          </cell>
          <cell r="AH16220">
            <v>0</v>
          </cell>
          <cell r="AI16220">
            <v>0</v>
          </cell>
          <cell r="AJ16220">
            <v>0</v>
          </cell>
          <cell r="AK16220">
            <v>0</v>
          </cell>
          <cell r="AL16220">
            <v>0</v>
          </cell>
          <cell r="AM16220">
            <v>0</v>
          </cell>
          <cell r="AN16220">
            <v>0</v>
          </cell>
          <cell r="AO16220">
            <v>0</v>
          </cell>
          <cell r="AP16220">
            <v>0</v>
          </cell>
          <cell r="AQ16220">
            <v>0</v>
          </cell>
          <cell r="AR16220">
            <v>0</v>
          </cell>
          <cell r="AS16220">
            <v>0</v>
          </cell>
          <cell r="AT16220">
            <v>1</v>
          </cell>
          <cell r="AU16220">
            <v>1</v>
          </cell>
          <cell r="AV16220" t="b">
            <v>0</v>
          </cell>
          <cell r="AW16220" t="b">
            <v>0</v>
          </cell>
        </row>
        <row r="16221">
          <cell r="S16221" t="str">
            <v>BALTIMORE HIGHLANDS</v>
          </cell>
          <cell r="AF16221">
            <v>0</v>
          </cell>
          <cell r="AG16221">
            <v>0</v>
          </cell>
          <cell r="AH16221">
            <v>0</v>
          </cell>
          <cell r="AI16221">
            <v>0</v>
          </cell>
          <cell r="AJ16221">
            <v>0</v>
          </cell>
          <cell r="AK16221">
            <v>0</v>
          </cell>
          <cell r="AL16221">
            <v>0</v>
          </cell>
          <cell r="AM16221">
            <v>0</v>
          </cell>
          <cell r="AN16221">
            <v>0</v>
          </cell>
          <cell r="AO16221">
            <v>0</v>
          </cell>
          <cell r="AP16221">
            <v>0</v>
          </cell>
          <cell r="AQ16221">
            <v>0</v>
          </cell>
          <cell r="AR16221">
            <v>0</v>
          </cell>
          <cell r="AS16221">
            <v>0</v>
          </cell>
          <cell r="AT16221">
            <v>0</v>
          </cell>
          <cell r="AU16221">
            <v>1</v>
          </cell>
          <cell r="AV16221" t="b">
            <v>0</v>
          </cell>
          <cell r="AW16221" t="b">
            <v>0</v>
          </cell>
        </row>
        <row r="16222">
          <cell r="S16222" t="str">
            <v>BRIDGEVIEW/GREENLAWN</v>
          </cell>
          <cell r="AF16222">
            <v>0</v>
          </cell>
          <cell r="AG16222">
            <v>0</v>
          </cell>
          <cell r="AH16222">
            <v>0</v>
          </cell>
          <cell r="AI16222">
            <v>0</v>
          </cell>
          <cell r="AJ16222">
            <v>0</v>
          </cell>
          <cell r="AK16222">
            <v>0</v>
          </cell>
          <cell r="AL16222">
            <v>0</v>
          </cell>
          <cell r="AM16222">
            <v>0</v>
          </cell>
          <cell r="AN16222">
            <v>0</v>
          </cell>
          <cell r="AO16222">
            <v>0</v>
          </cell>
          <cell r="AP16222">
            <v>0</v>
          </cell>
          <cell r="AQ16222">
            <v>0</v>
          </cell>
          <cell r="AR16222">
            <v>0</v>
          </cell>
          <cell r="AS16222">
            <v>1</v>
          </cell>
          <cell r="AT16222">
            <v>1</v>
          </cell>
          <cell r="AU16222">
            <v>1</v>
          </cell>
          <cell r="AV16222" t="b">
            <v>0</v>
          </cell>
          <cell r="AW16222" t="b">
            <v>0</v>
          </cell>
        </row>
        <row r="16223">
          <cell r="S16223" t="str">
            <v>PENROSE</v>
          </cell>
          <cell r="AF16223">
            <v>0</v>
          </cell>
          <cell r="AG16223">
            <v>0</v>
          </cell>
          <cell r="AH16223">
            <v>0</v>
          </cell>
          <cell r="AI16223">
            <v>0</v>
          </cell>
          <cell r="AJ16223">
            <v>0</v>
          </cell>
          <cell r="AK16223">
            <v>0</v>
          </cell>
          <cell r="AL16223">
            <v>0</v>
          </cell>
          <cell r="AM16223">
            <v>0</v>
          </cell>
          <cell r="AN16223">
            <v>0</v>
          </cell>
          <cell r="AO16223">
            <v>0</v>
          </cell>
          <cell r="AP16223">
            <v>0</v>
          </cell>
          <cell r="AQ16223">
            <v>0</v>
          </cell>
          <cell r="AR16223">
            <v>0</v>
          </cell>
          <cell r="AS16223">
            <v>0</v>
          </cell>
          <cell r="AT16223">
            <v>0</v>
          </cell>
          <cell r="AU16223">
            <v>1</v>
          </cell>
          <cell r="AV16223" t="b">
            <v>0</v>
          </cell>
          <cell r="AW16223" t="b">
            <v>0</v>
          </cell>
        </row>
        <row r="16224">
          <cell r="S16224" t="str">
            <v>BOOTH-BOYD</v>
          </cell>
          <cell r="AF16224">
            <v>0</v>
          </cell>
          <cell r="AG16224">
            <v>0</v>
          </cell>
          <cell r="AH16224">
            <v>0</v>
          </cell>
          <cell r="AI16224">
            <v>0</v>
          </cell>
          <cell r="AJ16224">
            <v>0</v>
          </cell>
          <cell r="AK16224">
            <v>0</v>
          </cell>
          <cell r="AL16224">
            <v>0</v>
          </cell>
          <cell r="AM16224">
            <v>0</v>
          </cell>
          <cell r="AN16224">
            <v>0</v>
          </cell>
          <cell r="AO16224">
            <v>0</v>
          </cell>
          <cell r="AP16224">
            <v>0</v>
          </cell>
          <cell r="AQ16224">
            <v>0</v>
          </cell>
          <cell r="AR16224">
            <v>1</v>
          </cell>
          <cell r="AS16224">
            <v>1</v>
          </cell>
          <cell r="AT16224">
            <v>1</v>
          </cell>
          <cell r="AU16224">
            <v>1</v>
          </cell>
          <cell r="AV16224" t="b">
            <v>0</v>
          </cell>
          <cell r="AW16224" t="b">
            <v>0</v>
          </cell>
        </row>
        <row r="16225">
          <cell r="S16225" t="str">
            <v>HOLLINS MARKET</v>
          </cell>
          <cell r="AF16225">
            <v>0</v>
          </cell>
          <cell r="AG16225">
            <v>0</v>
          </cell>
          <cell r="AH16225">
            <v>0</v>
          </cell>
          <cell r="AI16225">
            <v>0</v>
          </cell>
          <cell r="AJ16225">
            <v>0</v>
          </cell>
          <cell r="AK16225">
            <v>0</v>
          </cell>
          <cell r="AL16225">
            <v>0</v>
          </cell>
          <cell r="AM16225">
            <v>0</v>
          </cell>
          <cell r="AN16225">
            <v>0</v>
          </cell>
          <cell r="AO16225">
            <v>0</v>
          </cell>
          <cell r="AP16225">
            <v>0</v>
          </cell>
          <cell r="AQ16225">
            <v>0</v>
          </cell>
          <cell r="AR16225">
            <v>0</v>
          </cell>
          <cell r="AS16225">
            <v>1</v>
          </cell>
          <cell r="AT16225">
            <v>1</v>
          </cell>
          <cell r="AU16225">
            <v>1</v>
          </cell>
          <cell r="AV16225" t="b">
            <v>0</v>
          </cell>
          <cell r="AW16225" t="b">
            <v>0</v>
          </cell>
        </row>
        <row r="16226">
          <cell r="S16226" t="str">
            <v>BARRE CIRCLE</v>
          </cell>
          <cell r="AF16226">
            <v>0</v>
          </cell>
          <cell r="AG16226">
            <v>0</v>
          </cell>
          <cell r="AH16226">
            <v>0</v>
          </cell>
          <cell r="AI16226">
            <v>0</v>
          </cell>
          <cell r="AJ16226">
            <v>0</v>
          </cell>
          <cell r="AK16226">
            <v>0</v>
          </cell>
          <cell r="AL16226">
            <v>0</v>
          </cell>
          <cell r="AM16226">
            <v>0</v>
          </cell>
          <cell r="AN16226">
            <v>0</v>
          </cell>
          <cell r="AO16226">
            <v>0</v>
          </cell>
          <cell r="AP16226">
            <v>0</v>
          </cell>
          <cell r="AQ16226">
            <v>0</v>
          </cell>
          <cell r="AR16226">
            <v>1</v>
          </cell>
          <cell r="AS16226">
            <v>1</v>
          </cell>
          <cell r="AT16226">
            <v>1</v>
          </cell>
          <cell r="AU16226">
            <v>1</v>
          </cell>
          <cell r="AV16226" t="b">
            <v>0</v>
          </cell>
          <cell r="AW16226" t="b">
            <v>0</v>
          </cell>
        </row>
        <row r="16227">
          <cell r="S16227" t="str">
            <v>DRUID HEIGHTS</v>
          </cell>
          <cell r="AF16227">
            <v>0</v>
          </cell>
          <cell r="AG16227">
            <v>0</v>
          </cell>
          <cell r="AH16227">
            <v>0</v>
          </cell>
          <cell r="AI16227">
            <v>0</v>
          </cell>
          <cell r="AJ16227">
            <v>0</v>
          </cell>
          <cell r="AK16227">
            <v>0</v>
          </cell>
          <cell r="AL16227">
            <v>0</v>
          </cell>
          <cell r="AM16227">
            <v>0</v>
          </cell>
          <cell r="AN16227">
            <v>0</v>
          </cell>
          <cell r="AO16227">
            <v>0</v>
          </cell>
          <cell r="AP16227">
            <v>0</v>
          </cell>
          <cell r="AQ16227">
            <v>0</v>
          </cell>
          <cell r="AR16227">
            <v>0</v>
          </cell>
          <cell r="AS16227">
            <v>0</v>
          </cell>
          <cell r="AT16227">
            <v>0</v>
          </cell>
          <cell r="AU16227">
            <v>0</v>
          </cell>
          <cell r="AV16227" t="b">
            <v>0</v>
          </cell>
          <cell r="AW16227" t="b">
            <v>0</v>
          </cell>
        </row>
        <row r="16228">
          <cell r="S16228" t="str">
            <v>DRUID HEIGHTS</v>
          </cell>
          <cell r="AF16228">
            <v>0</v>
          </cell>
          <cell r="AG16228">
            <v>0</v>
          </cell>
          <cell r="AH16228">
            <v>0</v>
          </cell>
          <cell r="AI16228">
            <v>0</v>
          </cell>
          <cell r="AJ16228">
            <v>0</v>
          </cell>
          <cell r="AK16228">
            <v>0</v>
          </cell>
          <cell r="AL16228">
            <v>0</v>
          </cell>
          <cell r="AM16228">
            <v>0</v>
          </cell>
          <cell r="AN16228">
            <v>0</v>
          </cell>
          <cell r="AO16228">
            <v>0</v>
          </cell>
          <cell r="AP16228">
            <v>0</v>
          </cell>
          <cell r="AQ16228">
            <v>0</v>
          </cell>
          <cell r="AR16228">
            <v>0</v>
          </cell>
          <cell r="AS16228">
            <v>0</v>
          </cell>
          <cell r="AT16228">
            <v>0</v>
          </cell>
          <cell r="AU16228">
            <v>0</v>
          </cell>
          <cell r="AV16228" t="b">
            <v>0</v>
          </cell>
          <cell r="AW16228" t="b">
            <v>0</v>
          </cell>
        </row>
        <row r="16229">
          <cell r="S16229" t="str">
            <v>DRUID HEIGHTS</v>
          </cell>
          <cell r="AF16229">
            <v>0</v>
          </cell>
          <cell r="AG16229">
            <v>0</v>
          </cell>
          <cell r="AH16229">
            <v>0</v>
          </cell>
          <cell r="AI16229">
            <v>0</v>
          </cell>
          <cell r="AJ16229">
            <v>0</v>
          </cell>
          <cell r="AK16229">
            <v>0</v>
          </cell>
          <cell r="AL16229">
            <v>0</v>
          </cell>
          <cell r="AM16229">
            <v>0</v>
          </cell>
          <cell r="AN16229">
            <v>0</v>
          </cell>
          <cell r="AO16229">
            <v>0</v>
          </cell>
          <cell r="AP16229">
            <v>1</v>
          </cell>
          <cell r="AQ16229">
            <v>1</v>
          </cell>
          <cell r="AR16229">
            <v>1</v>
          </cell>
          <cell r="AS16229">
            <v>1</v>
          </cell>
          <cell r="AT16229">
            <v>1</v>
          </cell>
          <cell r="AU16229">
            <v>1</v>
          </cell>
          <cell r="AV16229" t="b">
            <v>0</v>
          </cell>
          <cell r="AW16229" t="b">
            <v>0</v>
          </cell>
        </row>
        <row r="16230">
          <cell r="S16230" t="str">
            <v>DRUID HEIGHTS</v>
          </cell>
          <cell r="AF16230">
            <v>0</v>
          </cell>
          <cell r="AG16230">
            <v>0</v>
          </cell>
          <cell r="AH16230">
            <v>0</v>
          </cell>
          <cell r="AI16230">
            <v>0</v>
          </cell>
          <cell r="AJ16230">
            <v>0</v>
          </cell>
          <cell r="AK16230">
            <v>0</v>
          </cell>
          <cell r="AL16230">
            <v>0</v>
          </cell>
          <cell r="AM16230">
            <v>0</v>
          </cell>
          <cell r="AN16230">
            <v>0</v>
          </cell>
          <cell r="AO16230">
            <v>0</v>
          </cell>
          <cell r="AP16230">
            <v>0</v>
          </cell>
          <cell r="AQ16230">
            <v>0</v>
          </cell>
          <cell r="AR16230">
            <v>0</v>
          </cell>
          <cell r="AS16230">
            <v>0</v>
          </cell>
          <cell r="AT16230">
            <v>0</v>
          </cell>
          <cell r="AU16230">
            <v>1</v>
          </cell>
          <cell r="AV16230" t="b">
            <v>0</v>
          </cell>
          <cell r="AW16230" t="b">
            <v>0</v>
          </cell>
        </row>
        <row r="16231">
          <cell r="S16231" t="str">
            <v>PENROSE</v>
          </cell>
          <cell r="AF16231">
            <v>0</v>
          </cell>
          <cell r="AG16231">
            <v>0</v>
          </cell>
          <cell r="AH16231">
            <v>0</v>
          </cell>
          <cell r="AI16231">
            <v>0</v>
          </cell>
          <cell r="AJ16231">
            <v>0</v>
          </cell>
          <cell r="AK16231">
            <v>0</v>
          </cell>
          <cell r="AL16231">
            <v>0</v>
          </cell>
          <cell r="AM16231">
            <v>0</v>
          </cell>
          <cell r="AN16231">
            <v>0</v>
          </cell>
          <cell r="AO16231">
            <v>0</v>
          </cell>
          <cell r="AP16231">
            <v>0</v>
          </cell>
          <cell r="AQ16231">
            <v>0</v>
          </cell>
          <cell r="AR16231">
            <v>0</v>
          </cell>
          <cell r="AS16231">
            <v>0</v>
          </cell>
          <cell r="AT16231">
            <v>0</v>
          </cell>
          <cell r="AU16231">
            <v>1</v>
          </cell>
          <cell r="AV16231" t="b">
            <v>0</v>
          </cell>
          <cell r="AW16231" t="b">
            <v>0</v>
          </cell>
        </row>
        <row r="16232">
          <cell r="S16232" t="str">
            <v>GREENSPRING</v>
          </cell>
          <cell r="AF16232">
            <v>0</v>
          </cell>
          <cell r="AG16232">
            <v>0</v>
          </cell>
          <cell r="AH16232">
            <v>0</v>
          </cell>
          <cell r="AI16232">
            <v>0</v>
          </cell>
          <cell r="AJ16232">
            <v>0</v>
          </cell>
          <cell r="AK16232">
            <v>0</v>
          </cell>
          <cell r="AL16232">
            <v>0</v>
          </cell>
          <cell r="AM16232">
            <v>0</v>
          </cell>
          <cell r="AN16232">
            <v>0</v>
          </cell>
          <cell r="AO16232">
            <v>0</v>
          </cell>
          <cell r="AP16232">
            <v>0</v>
          </cell>
          <cell r="AQ16232">
            <v>0</v>
          </cell>
          <cell r="AR16232">
            <v>1</v>
          </cell>
          <cell r="AS16232">
            <v>1</v>
          </cell>
          <cell r="AT16232">
            <v>1</v>
          </cell>
          <cell r="AU16232">
            <v>1</v>
          </cell>
          <cell r="AV16232" t="b">
            <v>0</v>
          </cell>
          <cell r="AW16232" t="b">
            <v>0</v>
          </cell>
        </row>
        <row r="16233">
          <cell r="S16233" t="str">
            <v>WASHINGTON VILLAGE</v>
          </cell>
          <cell r="AF16233">
            <v>0</v>
          </cell>
          <cell r="AG16233">
            <v>0</v>
          </cell>
          <cell r="AH16233">
            <v>0</v>
          </cell>
          <cell r="AI16233">
            <v>0</v>
          </cell>
          <cell r="AJ16233">
            <v>0</v>
          </cell>
          <cell r="AK16233">
            <v>0</v>
          </cell>
          <cell r="AL16233">
            <v>0</v>
          </cell>
          <cell r="AM16233">
            <v>0</v>
          </cell>
          <cell r="AN16233">
            <v>0</v>
          </cell>
          <cell r="AO16233">
            <v>0</v>
          </cell>
          <cell r="AP16233">
            <v>0</v>
          </cell>
          <cell r="AQ16233">
            <v>0</v>
          </cell>
          <cell r="AR16233">
            <v>0</v>
          </cell>
          <cell r="AS16233">
            <v>0</v>
          </cell>
          <cell r="AT16233">
            <v>0</v>
          </cell>
          <cell r="AU16233">
            <v>1</v>
          </cell>
          <cell r="AV16233" t="b">
            <v>0</v>
          </cell>
          <cell r="AW16233" t="b">
            <v>0</v>
          </cell>
        </row>
        <row r="16234">
          <cell r="S16234" t="str">
            <v>JOHNSTON SQUARE</v>
          </cell>
          <cell r="AF16234">
            <v>0</v>
          </cell>
          <cell r="AG16234">
            <v>0</v>
          </cell>
          <cell r="AH16234">
            <v>0</v>
          </cell>
          <cell r="AI16234">
            <v>0</v>
          </cell>
          <cell r="AJ16234">
            <v>0</v>
          </cell>
          <cell r="AK16234">
            <v>0</v>
          </cell>
          <cell r="AL16234">
            <v>0</v>
          </cell>
          <cell r="AM16234">
            <v>0</v>
          </cell>
          <cell r="AN16234">
            <v>0</v>
          </cell>
          <cell r="AO16234">
            <v>0</v>
          </cell>
          <cell r="AP16234">
            <v>0</v>
          </cell>
          <cell r="AQ16234">
            <v>0</v>
          </cell>
          <cell r="AR16234">
            <v>0</v>
          </cell>
          <cell r="AS16234">
            <v>0</v>
          </cell>
          <cell r="AT16234">
            <v>0</v>
          </cell>
          <cell r="AU16234">
            <v>0</v>
          </cell>
          <cell r="AV16234" t="b">
            <v>0</v>
          </cell>
          <cell r="AW16234" t="b">
            <v>0</v>
          </cell>
        </row>
        <row r="16235">
          <cell r="S16235" t="str">
            <v>BROADWAY EAST</v>
          </cell>
          <cell r="AF16235">
            <v>0</v>
          </cell>
          <cell r="AG16235">
            <v>0</v>
          </cell>
          <cell r="AH16235">
            <v>0</v>
          </cell>
          <cell r="AI16235">
            <v>0</v>
          </cell>
          <cell r="AJ16235">
            <v>0</v>
          </cell>
          <cell r="AK16235">
            <v>0</v>
          </cell>
          <cell r="AL16235">
            <v>0</v>
          </cell>
          <cell r="AM16235">
            <v>0</v>
          </cell>
          <cell r="AN16235">
            <v>0</v>
          </cell>
          <cell r="AO16235">
            <v>0</v>
          </cell>
          <cell r="AP16235">
            <v>0</v>
          </cell>
          <cell r="AQ16235">
            <v>0</v>
          </cell>
          <cell r="AR16235">
            <v>0</v>
          </cell>
          <cell r="AS16235">
            <v>1</v>
          </cell>
          <cell r="AT16235">
            <v>1</v>
          </cell>
          <cell r="AU16235">
            <v>1</v>
          </cell>
          <cell r="AV16235" t="b">
            <v>0</v>
          </cell>
          <cell r="AW16235" t="b">
            <v>0</v>
          </cell>
        </row>
        <row r="16236">
          <cell r="S16236" t="str">
            <v>BROADWAY EAST</v>
          </cell>
          <cell r="AF16236">
            <v>0</v>
          </cell>
          <cell r="AG16236">
            <v>0</v>
          </cell>
          <cell r="AH16236">
            <v>0</v>
          </cell>
          <cell r="AI16236">
            <v>0</v>
          </cell>
          <cell r="AJ16236">
            <v>0</v>
          </cell>
          <cell r="AK16236">
            <v>0</v>
          </cell>
          <cell r="AL16236">
            <v>0</v>
          </cell>
          <cell r="AM16236">
            <v>0</v>
          </cell>
          <cell r="AN16236">
            <v>0</v>
          </cell>
          <cell r="AO16236">
            <v>0</v>
          </cell>
          <cell r="AP16236">
            <v>0</v>
          </cell>
          <cell r="AQ16236">
            <v>0</v>
          </cell>
          <cell r="AR16236">
            <v>0</v>
          </cell>
          <cell r="AS16236">
            <v>0</v>
          </cell>
          <cell r="AT16236">
            <v>1</v>
          </cell>
          <cell r="AU16236">
            <v>1</v>
          </cell>
          <cell r="AV16236" t="b">
            <v>0</v>
          </cell>
          <cell r="AW16236" t="b">
            <v>0</v>
          </cell>
        </row>
        <row r="16237">
          <cell r="S16237" t="str">
            <v>BROADWAY EAST</v>
          </cell>
          <cell r="AF16237">
            <v>0</v>
          </cell>
          <cell r="AG16237">
            <v>0</v>
          </cell>
          <cell r="AH16237">
            <v>0</v>
          </cell>
          <cell r="AI16237">
            <v>0</v>
          </cell>
          <cell r="AJ16237">
            <v>0</v>
          </cell>
          <cell r="AK16237">
            <v>0</v>
          </cell>
          <cell r="AL16237">
            <v>0</v>
          </cell>
          <cell r="AM16237">
            <v>0</v>
          </cell>
          <cell r="AN16237">
            <v>0</v>
          </cell>
          <cell r="AO16237">
            <v>0</v>
          </cell>
          <cell r="AP16237">
            <v>0</v>
          </cell>
          <cell r="AQ16237">
            <v>0</v>
          </cell>
          <cell r="AR16237">
            <v>0</v>
          </cell>
          <cell r="AS16237">
            <v>1</v>
          </cell>
          <cell r="AT16237">
            <v>1</v>
          </cell>
          <cell r="AU16237">
            <v>1</v>
          </cell>
          <cell r="AV16237" t="b">
            <v>0</v>
          </cell>
          <cell r="AW16237" t="b">
            <v>0</v>
          </cell>
        </row>
        <row r="16238">
          <cell r="S16238" t="str">
            <v>BROADWAY EAST</v>
          </cell>
          <cell r="AF16238">
            <v>0</v>
          </cell>
          <cell r="AG16238">
            <v>0</v>
          </cell>
          <cell r="AH16238">
            <v>0</v>
          </cell>
          <cell r="AI16238">
            <v>0</v>
          </cell>
          <cell r="AJ16238">
            <v>0</v>
          </cell>
          <cell r="AK16238">
            <v>0</v>
          </cell>
          <cell r="AL16238">
            <v>0</v>
          </cell>
          <cell r="AM16238">
            <v>0</v>
          </cell>
          <cell r="AN16238">
            <v>0</v>
          </cell>
          <cell r="AO16238">
            <v>0</v>
          </cell>
          <cell r="AP16238">
            <v>0</v>
          </cell>
          <cell r="AQ16238">
            <v>0</v>
          </cell>
          <cell r="AR16238">
            <v>0</v>
          </cell>
          <cell r="AS16238">
            <v>0</v>
          </cell>
          <cell r="AT16238">
            <v>0</v>
          </cell>
          <cell r="AU16238">
            <v>0</v>
          </cell>
          <cell r="AV16238" t="b">
            <v>0</v>
          </cell>
          <cell r="AW16238" t="b">
            <v>0</v>
          </cell>
        </row>
        <row r="16239">
          <cell r="S16239" t="str">
            <v>MADISON-EASTEND</v>
          </cell>
          <cell r="AF16239">
            <v>0</v>
          </cell>
          <cell r="AG16239">
            <v>0</v>
          </cell>
          <cell r="AH16239">
            <v>0</v>
          </cell>
          <cell r="AI16239">
            <v>0</v>
          </cell>
          <cell r="AJ16239">
            <v>0</v>
          </cell>
          <cell r="AK16239">
            <v>0</v>
          </cell>
          <cell r="AL16239">
            <v>0</v>
          </cell>
          <cell r="AM16239">
            <v>0</v>
          </cell>
          <cell r="AN16239">
            <v>0</v>
          </cell>
          <cell r="AO16239">
            <v>0</v>
          </cell>
          <cell r="AP16239">
            <v>0</v>
          </cell>
          <cell r="AQ16239">
            <v>0</v>
          </cell>
          <cell r="AR16239">
            <v>0</v>
          </cell>
          <cell r="AS16239">
            <v>0</v>
          </cell>
          <cell r="AT16239">
            <v>1</v>
          </cell>
          <cell r="AU16239">
            <v>1</v>
          </cell>
          <cell r="AV16239" t="b">
            <v>0</v>
          </cell>
          <cell r="AW16239" t="b">
            <v>0</v>
          </cell>
        </row>
        <row r="16240">
          <cell r="S16240" t="str">
            <v>MILLHILL</v>
          </cell>
          <cell r="AF16240">
            <v>0</v>
          </cell>
          <cell r="AG16240">
            <v>0</v>
          </cell>
          <cell r="AH16240">
            <v>0</v>
          </cell>
          <cell r="AI16240">
            <v>0</v>
          </cell>
          <cell r="AJ16240">
            <v>0</v>
          </cell>
          <cell r="AK16240">
            <v>0</v>
          </cell>
          <cell r="AL16240">
            <v>0</v>
          </cell>
          <cell r="AM16240">
            <v>0</v>
          </cell>
          <cell r="AN16240">
            <v>0</v>
          </cell>
          <cell r="AO16240">
            <v>0</v>
          </cell>
          <cell r="AP16240">
            <v>0</v>
          </cell>
          <cell r="AQ16240">
            <v>0</v>
          </cell>
          <cell r="AR16240">
            <v>0</v>
          </cell>
          <cell r="AS16240">
            <v>0</v>
          </cell>
          <cell r="AT16240">
            <v>1</v>
          </cell>
          <cell r="AU16240">
            <v>1</v>
          </cell>
          <cell r="AV16240" t="b">
            <v>0</v>
          </cell>
          <cell r="AW16240" t="b">
            <v>0</v>
          </cell>
        </row>
        <row r="16241">
          <cell r="S16241" t="str">
            <v>MILLHILL</v>
          </cell>
          <cell r="AF16241">
            <v>0</v>
          </cell>
          <cell r="AG16241">
            <v>0</v>
          </cell>
          <cell r="AH16241">
            <v>0</v>
          </cell>
          <cell r="AI16241">
            <v>0</v>
          </cell>
          <cell r="AJ16241">
            <v>0</v>
          </cell>
          <cell r="AK16241">
            <v>0</v>
          </cell>
          <cell r="AL16241">
            <v>0</v>
          </cell>
          <cell r="AM16241">
            <v>0</v>
          </cell>
          <cell r="AN16241">
            <v>0</v>
          </cell>
          <cell r="AO16241">
            <v>0</v>
          </cell>
          <cell r="AP16241">
            <v>0</v>
          </cell>
          <cell r="AQ16241">
            <v>0</v>
          </cell>
          <cell r="AR16241">
            <v>0</v>
          </cell>
          <cell r="AS16241">
            <v>0</v>
          </cell>
          <cell r="AT16241">
            <v>0</v>
          </cell>
          <cell r="AU16241">
            <v>1</v>
          </cell>
          <cell r="AV16241" t="b">
            <v>0</v>
          </cell>
          <cell r="AW16241" t="b">
            <v>0</v>
          </cell>
        </row>
        <row r="16242">
          <cell r="S16242" t="str">
            <v>MILLHILL</v>
          </cell>
          <cell r="AF16242">
            <v>0</v>
          </cell>
          <cell r="AG16242">
            <v>0</v>
          </cell>
          <cell r="AH16242">
            <v>0</v>
          </cell>
          <cell r="AI16242">
            <v>0</v>
          </cell>
          <cell r="AJ16242">
            <v>0</v>
          </cell>
          <cell r="AK16242">
            <v>0</v>
          </cell>
          <cell r="AL16242">
            <v>0</v>
          </cell>
          <cell r="AM16242">
            <v>0</v>
          </cell>
          <cell r="AN16242">
            <v>0</v>
          </cell>
          <cell r="AO16242">
            <v>0</v>
          </cell>
          <cell r="AP16242">
            <v>0</v>
          </cell>
          <cell r="AQ16242">
            <v>0</v>
          </cell>
          <cell r="AR16242">
            <v>0</v>
          </cell>
          <cell r="AS16242">
            <v>0</v>
          </cell>
          <cell r="AT16242">
            <v>0</v>
          </cell>
          <cell r="AU16242">
            <v>0</v>
          </cell>
          <cell r="AV16242" t="b">
            <v>0</v>
          </cell>
          <cell r="AW16242" t="b">
            <v>0</v>
          </cell>
        </row>
        <row r="16243">
          <cell r="S16243" t="str">
            <v>MILLHILL</v>
          </cell>
          <cell r="AF16243">
            <v>0</v>
          </cell>
          <cell r="AG16243">
            <v>0</v>
          </cell>
          <cell r="AH16243">
            <v>0</v>
          </cell>
          <cell r="AI16243">
            <v>0</v>
          </cell>
          <cell r="AJ16243">
            <v>0</v>
          </cell>
          <cell r="AK16243">
            <v>0</v>
          </cell>
          <cell r="AL16243">
            <v>0</v>
          </cell>
          <cell r="AM16243">
            <v>0</v>
          </cell>
          <cell r="AN16243">
            <v>0</v>
          </cell>
          <cell r="AO16243">
            <v>0</v>
          </cell>
          <cell r="AP16243">
            <v>0</v>
          </cell>
          <cell r="AQ16243">
            <v>0</v>
          </cell>
          <cell r="AR16243">
            <v>0</v>
          </cell>
          <cell r="AS16243">
            <v>0</v>
          </cell>
          <cell r="AT16243">
            <v>1</v>
          </cell>
          <cell r="AU16243">
            <v>1</v>
          </cell>
          <cell r="AV16243" t="b">
            <v>0</v>
          </cell>
          <cell r="AW16243" t="b">
            <v>0</v>
          </cell>
        </row>
        <row r="16244">
          <cell r="S16244" t="str">
            <v>ROSEMONT</v>
          </cell>
          <cell r="AF16244">
            <v>0</v>
          </cell>
          <cell r="AG16244">
            <v>0</v>
          </cell>
          <cell r="AH16244">
            <v>0</v>
          </cell>
          <cell r="AI16244">
            <v>0</v>
          </cell>
          <cell r="AJ16244">
            <v>0</v>
          </cell>
          <cell r="AK16244">
            <v>0</v>
          </cell>
          <cell r="AL16244">
            <v>0</v>
          </cell>
          <cell r="AM16244">
            <v>0</v>
          </cell>
          <cell r="AN16244">
            <v>0</v>
          </cell>
          <cell r="AO16244">
            <v>0</v>
          </cell>
          <cell r="AP16244">
            <v>0</v>
          </cell>
          <cell r="AQ16244">
            <v>0</v>
          </cell>
          <cell r="AR16244">
            <v>0</v>
          </cell>
          <cell r="AS16244">
            <v>0</v>
          </cell>
          <cell r="AT16244">
            <v>1</v>
          </cell>
          <cell r="AU16244">
            <v>1</v>
          </cell>
          <cell r="AV16244" t="b">
            <v>0</v>
          </cell>
          <cell r="AW16244" t="b">
            <v>0</v>
          </cell>
        </row>
        <row r="16245">
          <cell r="S16245" t="str">
            <v>WEST ARLINGTON</v>
          </cell>
          <cell r="AF16245">
            <v>0</v>
          </cell>
          <cell r="AG16245">
            <v>0</v>
          </cell>
          <cell r="AH16245">
            <v>0</v>
          </cell>
          <cell r="AI16245">
            <v>0</v>
          </cell>
          <cell r="AJ16245">
            <v>0</v>
          </cell>
          <cell r="AK16245">
            <v>0</v>
          </cell>
          <cell r="AL16245">
            <v>0</v>
          </cell>
          <cell r="AM16245">
            <v>0</v>
          </cell>
          <cell r="AN16245">
            <v>0</v>
          </cell>
          <cell r="AO16245">
            <v>0</v>
          </cell>
          <cell r="AP16245">
            <v>0</v>
          </cell>
          <cell r="AQ16245">
            <v>0</v>
          </cell>
          <cell r="AR16245">
            <v>0</v>
          </cell>
          <cell r="AS16245">
            <v>0</v>
          </cell>
          <cell r="AT16245">
            <v>0</v>
          </cell>
          <cell r="AU16245">
            <v>1</v>
          </cell>
          <cell r="AV16245" t="b">
            <v>0</v>
          </cell>
          <cell r="AW16245" t="b">
            <v>0</v>
          </cell>
        </row>
        <row r="16246">
          <cell r="S16246" t="str">
            <v>CENTRAL FOREST PARK</v>
          </cell>
          <cell r="AF16246">
            <v>0</v>
          </cell>
          <cell r="AG16246">
            <v>0</v>
          </cell>
          <cell r="AH16246">
            <v>0</v>
          </cell>
          <cell r="AI16246">
            <v>0</v>
          </cell>
          <cell r="AJ16246">
            <v>0</v>
          </cell>
          <cell r="AK16246">
            <v>0</v>
          </cell>
          <cell r="AL16246">
            <v>0</v>
          </cell>
          <cell r="AM16246">
            <v>0</v>
          </cell>
          <cell r="AN16246">
            <v>0</v>
          </cell>
          <cell r="AO16246">
            <v>0</v>
          </cell>
          <cell r="AP16246">
            <v>0</v>
          </cell>
          <cell r="AQ16246">
            <v>0</v>
          </cell>
          <cell r="AR16246">
            <v>0</v>
          </cell>
          <cell r="AS16246">
            <v>0</v>
          </cell>
          <cell r="AT16246">
            <v>1</v>
          </cell>
          <cell r="AU16246">
            <v>1</v>
          </cell>
          <cell r="AV16246" t="b">
            <v>0</v>
          </cell>
          <cell r="AW16246" t="b">
            <v>0</v>
          </cell>
        </row>
        <row r="16247">
          <cell r="S16247" t="str">
            <v>GARWYN OAKS</v>
          </cell>
          <cell r="AF16247">
            <v>0</v>
          </cell>
          <cell r="AG16247">
            <v>0</v>
          </cell>
          <cell r="AH16247">
            <v>0</v>
          </cell>
          <cell r="AI16247">
            <v>0</v>
          </cell>
          <cell r="AJ16247">
            <v>0</v>
          </cell>
          <cell r="AK16247">
            <v>0</v>
          </cell>
          <cell r="AL16247">
            <v>0</v>
          </cell>
          <cell r="AM16247">
            <v>0</v>
          </cell>
          <cell r="AN16247">
            <v>0</v>
          </cell>
          <cell r="AO16247">
            <v>0</v>
          </cell>
          <cell r="AP16247">
            <v>0</v>
          </cell>
          <cell r="AQ16247">
            <v>0</v>
          </cell>
          <cell r="AR16247">
            <v>0</v>
          </cell>
          <cell r="AS16247">
            <v>0</v>
          </cell>
          <cell r="AT16247">
            <v>0</v>
          </cell>
          <cell r="AU16247">
            <v>1</v>
          </cell>
          <cell r="AV16247" t="b">
            <v>0</v>
          </cell>
          <cell r="AW16247" t="b">
            <v>0</v>
          </cell>
        </row>
        <row r="16248">
          <cell r="S16248" t="str">
            <v>WINDSOR HILLS</v>
          </cell>
          <cell r="AF16248">
            <v>0</v>
          </cell>
          <cell r="AG16248">
            <v>0</v>
          </cell>
          <cell r="AH16248">
            <v>0</v>
          </cell>
          <cell r="AI16248">
            <v>0</v>
          </cell>
          <cell r="AJ16248">
            <v>0</v>
          </cell>
          <cell r="AK16248">
            <v>0</v>
          </cell>
          <cell r="AL16248">
            <v>0</v>
          </cell>
          <cell r="AM16248">
            <v>0</v>
          </cell>
          <cell r="AN16248">
            <v>0</v>
          </cell>
          <cell r="AO16248">
            <v>0</v>
          </cell>
          <cell r="AP16248">
            <v>0</v>
          </cell>
          <cell r="AQ16248">
            <v>0</v>
          </cell>
          <cell r="AR16248">
            <v>0</v>
          </cell>
          <cell r="AS16248">
            <v>0</v>
          </cell>
          <cell r="AT16248">
            <v>0</v>
          </cell>
          <cell r="AU16248">
            <v>1</v>
          </cell>
          <cell r="AV16248" t="b">
            <v>0</v>
          </cell>
          <cell r="AW16248" t="b">
            <v>0</v>
          </cell>
        </row>
        <row r="16249">
          <cell r="S16249" t="str">
            <v>WINDSOR HILLS</v>
          </cell>
          <cell r="AF16249">
            <v>0</v>
          </cell>
          <cell r="AG16249">
            <v>0</v>
          </cell>
          <cell r="AH16249">
            <v>0</v>
          </cell>
          <cell r="AI16249">
            <v>0</v>
          </cell>
          <cell r="AJ16249">
            <v>0</v>
          </cell>
          <cell r="AK16249">
            <v>0</v>
          </cell>
          <cell r="AL16249">
            <v>0</v>
          </cell>
          <cell r="AM16249">
            <v>0</v>
          </cell>
          <cell r="AN16249">
            <v>0</v>
          </cell>
          <cell r="AO16249">
            <v>0</v>
          </cell>
          <cell r="AP16249">
            <v>0</v>
          </cell>
          <cell r="AQ16249">
            <v>0</v>
          </cell>
          <cell r="AR16249">
            <v>0</v>
          </cell>
          <cell r="AS16249">
            <v>0</v>
          </cell>
          <cell r="AT16249">
            <v>0</v>
          </cell>
          <cell r="AU16249">
            <v>1</v>
          </cell>
          <cell r="AV16249" t="b">
            <v>0</v>
          </cell>
          <cell r="AW16249" t="b">
            <v>0</v>
          </cell>
        </row>
        <row r="16250">
          <cell r="S16250" t="str">
            <v>WALBROOK</v>
          </cell>
          <cell r="AF16250">
            <v>0</v>
          </cell>
          <cell r="AG16250">
            <v>0</v>
          </cell>
          <cell r="AH16250">
            <v>0</v>
          </cell>
          <cell r="AI16250">
            <v>0</v>
          </cell>
          <cell r="AJ16250">
            <v>0</v>
          </cell>
          <cell r="AK16250">
            <v>0</v>
          </cell>
          <cell r="AL16250">
            <v>0</v>
          </cell>
          <cell r="AM16250">
            <v>0</v>
          </cell>
          <cell r="AN16250">
            <v>0</v>
          </cell>
          <cell r="AO16250">
            <v>0</v>
          </cell>
          <cell r="AP16250">
            <v>0</v>
          </cell>
          <cell r="AQ16250">
            <v>0</v>
          </cell>
          <cell r="AR16250">
            <v>0</v>
          </cell>
          <cell r="AS16250">
            <v>0</v>
          </cell>
          <cell r="AT16250">
            <v>0</v>
          </cell>
          <cell r="AU16250">
            <v>1</v>
          </cell>
          <cell r="AV16250" t="b">
            <v>0</v>
          </cell>
          <cell r="AW16250" t="b">
            <v>0</v>
          </cell>
        </row>
        <row r="16251">
          <cell r="S16251" t="str">
            <v>PARK CIRCLE</v>
          </cell>
          <cell r="AF16251">
            <v>0</v>
          </cell>
          <cell r="AG16251">
            <v>0</v>
          </cell>
          <cell r="AH16251">
            <v>0</v>
          </cell>
          <cell r="AI16251">
            <v>0</v>
          </cell>
          <cell r="AJ16251">
            <v>0</v>
          </cell>
          <cell r="AK16251">
            <v>0</v>
          </cell>
          <cell r="AL16251">
            <v>0</v>
          </cell>
          <cell r="AM16251">
            <v>0</v>
          </cell>
          <cell r="AN16251">
            <v>0</v>
          </cell>
          <cell r="AO16251">
            <v>0</v>
          </cell>
          <cell r="AP16251">
            <v>0</v>
          </cell>
          <cell r="AQ16251">
            <v>1</v>
          </cell>
          <cell r="AR16251">
            <v>1</v>
          </cell>
          <cell r="AS16251">
            <v>1</v>
          </cell>
          <cell r="AT16251">
            <v>1</v>
          </cell>
          <cell r="AU16251">
            <v>1</v>
          </cell>
          <cell r="AV16251" t="b">
            <v>0</v>
          </cell>
          <cell r="AW16251" t="b">
            <v>0</v>
          </cell>
        </row>
        <row r="16252">
          <cell r="S16252" t="str">
            <v>PARK CIRCLE</v>
          </cell>
          <cell r="AF16252">
            <v>0</v>
          </cell>
          <cell r="AG16252">
            <v>0</v>
          </cell>
          <cell r="AH16252">
            <v>0</v>
          </cell>
          <cell r="AI16252">
            <v>0</v>
          </cell>
          <cell r="AJ16252">
            <v>0</v>
          </cell>
          <cell r="AK16252">
            <v>0</v>
          </cell>
          <cell r="AL16252">
            <v>0</v>
          </cell>
          <cell r="AM16252">
            <v>1</v>
          </cell>
          <cell r="AN16252">
            <v>1</v>
          </cell>
          <cell r="AO16252">
            <v>1</v>
          </cell>
          <cell r="AP16252">
            <v>1</v>
          </cell>
          <cell r="AQ16252">
            <v>1</v>
          </cell>
          <cell r="AR16252">
            <v>1</v>
          </cell>
          <cell r="AS16252">
            <v>1</v>
          </cell>
          <cell r="AT16252">
            <v>1</v>
          </cell>
          <cell r="AU16252">
            <v>1</v>
          </cell>
          <cell r="AV16252" t="b">
            <v>0</v>
          </cell>
          <cell r="AW16252" t="b">
            <v>0</v>
          </cell>
        </row>
        <row r="16253">
          <cell r="S16253" t="str">
            <v>RESERVOIR HILL</v>
          </cell>
          <cell r="AF16253">
            <v>0</v>
          </cell>
          <cell r="AG16253">
            <v>0</v>
          </cell>
          <cell r="AH16253">
            <v>0</v>
          </cell>
          <cell r="AI16253">
            <v>0</v>
          </cell>
          <cell r="AJ16253">
            <v>0</v>
          </cell>
          <cell r="AK16253">
            <v>0</v>
          </cell>
          <cell r="AL16253">
            <v>0</v>
          </cell>
          <cell r="AM16253">
            <v>0</v>
          </cell>
          <cell r="AN16253">
            <v>0</v>
          </cell>
          <cell r="AO16253">
            <v>0</v>
          </cell>
          <cell r="AP16253">
            <v>0</v>
          </cell>
          <cell r="AQ16253">
            <v>0</v>
          </cell>
          <cell r="AR16253">
            <v>0</v>
          </cell>
          <cell r="AS16253">
            <v>0</v>
          </cell>
          <cell r="AT16253">
            <v>0</v>
          </cell>
          <cell r="AU16253">
            <v>1</v>
          </cell>
          <cell r="AV16253" t="b">
            <v>0</v>
          </cell>
          <cell r="AW16253" t="b">
            <v>0</v>
          </cell>
        </row>
        <row r="16254">
          <cell r="S16254" t="str">
            <v>RESERVOIR HILL</v>
          </cell>
          <cell r="AF16254">
            <v>0</v>
          </cell>
          <cell r="AG16254">
            <v>0</v>
          </cell>
          <cell r="AH16254">
            <v>0</v>
          </cell>
          <cell r="AI16254">
            <v>0</v>
          </cell>
          <cell r="AJ16254">
            <v>0</v>
          </cell>
          <cell r="AK16254">
            <v>0</v>
          </cell>
          <cell r="AL16254">
            <v>0</v>
          </cell>
          <cell r="AM16254">
            <v>0</v>
          </cell>
          <cell r="AN16254">
            <v>0</v>
          </cell>
          <cell r="AO16254">
            <v>0</v>
          </cell>
          <cell r="AP16254">
            <v>0</v>
          </cell>
          <cell r="AQ16254">
            <v>0</v>
          </cell>
          <cell r="AR16254">
            <v>0</v>
          </cell>
          <cell r="AS16254">
            <v>0</v>
          </cell>
          <cell r="AT16254">
            <v>0</v>
          </cell>
          <cell r="AU16254">
            <v>1</v>
          </cell>
          <cell r="AV16254" t="b">
            <v>0</v>
          </cell>
          <cell r="AW16254" t="b">
            <v>0</v>
          </cell>
        </row>
        <row r="16255">
          <cell r="S16255" t="str">
            <v>BARCLAY</v>
          </cell>
          <cell r="AF16255">
            <v>0</v>
          </cell>
          <cell r="AG16255">
            <v>0</v>
          </cell>
          <cell r="AH16255">
            <v>0</v>
          </cell>
          <cell r="AI16255">
            <v>0</v>
          </cell>
          <cell r="AJ16255">
            <v>0</v>
          </cell>
          <cell r="AK16255">
            <v>0</v>
          </cell>
          <cell r="AL16255">
            <v>0</v>
          </cell>
          <cell r="AM16255">
            <v>0</v>
          </cell>
          <cell r="AN16255">
            <v>0</v>
          </cell>
          <cell r="AO16255">
            <v>0</v>
          </cell>
          <cell r="AP16255">
            <v>0</v>
          </cell>
          <cell r="AQ16255">
            <v>0</v>
          </cell>
          <cell r="AR16255">
            <v>0</v>
          </cell>
          <cell r="AS16255">
            <v>0</v>
          </cell>
          <cell r="AT16255">
            <v>0</v>
          </cell>
          <cell r="AU16255">
            <v>1</v>
          </cell>
          <cell r="AV16255" t="b">
            <v>0</v>
          </cell>
          <cell r="AW16255" t="b">
            <v>0</v>
          </cell>
        </row>
        <row r="16256">
          <cell r="S16256" t="str">
            <v>GLEN</v>
          </cell>
          <cell r="AF16256">
            <v>0</v>
          </cell>
          <cell r="AG16256">
            <v>0</v>
          </cell>
          <cell r="AH16256">
            <v>0</v>
          </cell>
          <cell r="AI16256">
            <v>0</v>
          </cell>
          <cell r="AJ16256">
            <v>0</v>
          </cell>
          <cell r="AK16256">
            <v>0</v>
          </cell>
          <cell r="AL16256">
            <v>0</v>
          </cell>
          <cell r="AM16256">
            <v>0</v>
          </cell>
          <cell r="AN16256">
            <v>0</v>
          </cell>
          <cell r="AO16256">
            <v>0</v>
          </cell>
          <cell r="AP16256">
            <v>0</v>
          </cell>
          <cell r="AQ16256">
            <v>0</v>
          </cell>
          <cell r="AR16256">
            <v>0</v>
          </cell>
          <cell r="AS16256">
            <v>0</v>
          </cell>
          <cell r="AT16256">
            <v>1</v>
          </cell>
          <cell r="AU16256">
            <v>1</v>
          </cell>
          <cell r="AV16256" t="b">
            <v>0</v>
          </cell>
          <cell r="AW16256" t="b">
            <v>0</v>
          </cell>
        </row>
        <row r="16257">
          <cell r="S16257" t="str">
            <v>CENTRAL PARK HEIGHTS</v>
          </cell>
          <cell r="AF16257">
            <v>0</v>
          </cell>
          <cell r="AG16257">
            <v>0</v>
          </cell>
          <cell r="AH16257">
            <v>0</v>
          </cell>
          <cell r="AI16257">
            <v>0</v>
          </cell>
          <cell r="AJ16257">
            <v>0</v>
          </cell>
          <cell r="AK16257">
            <v>0</v>
          </cell>
          <cell r="AL16257">
            <v>0</v>
          </cell>
          <cell r="AM16257">
            <v>0</v>
          </cell>
          <cell r="AN16257">
            <v>0</v>
          </cell>
          <cell r="AO16257">
            <v>0</v>
          </cell>
          <cell r="AP16257">
            <v>0</v>
          </cell>
          <cell r="AQ16257">
            <v>0</v>
          </cell>
          <cell r="AR16257">
            <v>0</v>
          </cell>
          <cell r="AS16257">
            <v>0</v>
          </cell>
          <cell r="AT16257">
            <v>1</v>
          </cell>
          <cell r="AU16257">
            <v>1</v>
          </cell>
          <cell r="AV16257" t="b">
            <v>0</v>
          </cell>
          <cell r="AW16257" t="b">
            <v>0</v>
          </cell>
        </row>
        <row r="16258">
          <cell r="S16258" t="str">
            <v>CENTRAL PARK HEIGHTS</v>
          </cell>
          <cell r="AF16258">
            <v>0</v>
          </cell>
          <cell r="AG16258">
            <v>0</v>
          </cell>
          <cell r="AH16258">
            <v>0</v>
          </cell>
          <cell r="AI16258">
            <v>0</v>
          </cell>
          <cell r="AJ16258">
            <v>0</v>
          </cell>
          <cell r="AK16258">
            <v>0</v>
          </cell>
          <cell r="AL16258">
            <v>0</v>
          </cell>
          <cell r="AM16258">
            <v>0</v>
          </cell>
          <cell r="AN16258">
            <v>0</v>
          </cell>
          <cell r="AO16258">
            <v>0</v>
          </cell>
          <cell r="AP16258">
            <v>0</v>
          </cell>
          <cell r="AQ16258">
            <v>0</v>
          </cell>
          <cell r="AR16258">
            <v>0</v>
          </cell>
          <cell r="AS16258">
            <v>0</v>
          </cell>
          <cell r="AT16258">
            <v>1</v>
          </cell>
          <cell r="AU16258">
            <v>1</v>
          </cell>
          <cell r="AV16258" t="b">
            <v>0</v>
          </cell>
          <cell r="AW16258" t="b">
            <v>0</v>
          </cell>
        </row>
        <row r="16259">
          <cell r="S16259" t="str">
            <v>BELAIR-EDISON</v>
          </cell>
          <cell r="AF16259">
            <v>0</v>
          </cell>
          <cell r="AG16259">
            <v>0</v>
          </cell>
          <cell r="AH16259">
            <v>0</v>
          </cell>
          <cell r="AI16259">
            <v>0</v>
          </cell>
          <cell r="AJ16259">
            <v>0</v>
          </cell>
          <cell r="AK16259">
            <v>0</v>
          </cell>
          <cell r="AL16259">
            <v>0</v>
          </cell>
          <cell r="AM16259">
            <v>0</v>
          </cell>
          <cell r="AN16259">
            <v>0</v>
          </cell>
          <cell r="AO16259">
            <v>0</v>
          </cell>
          <cell r="AP16259">
            <v>0</v>
          </cell>
          <cell r="AQ16259">
            <v>0</v>
          </cell>
          <cell r="AR16259">
            <v>0</v>
          </cell>
          <cell r="AS16259">
            <v>0</v>
          </cell>
          <cell r="AT16259">
            <v>0</v>
          </cell>
          <cell r="AU16259">
            <v>1</v>
          </cell>
          <cell r="AV16259" t="b">
            <v>0</v>
          </cell>
          <cell r="AW16259" t="b">
            <v>0</v>
          </cell>
        </row>
        <row r="16260">
          <cell r="S16260" t="str">
            <v>HOWARD PARK</v>
          </cell>
          <cell r="AF16260">
            <v>0</v>
          </cell>
          <cell r="AG16260">
            <v>0</v>
          </cell>
          <cell r="AH16260">
            <v>0</v>
          </cell>
          <cell r="AI16260">
            <v>0</v>
          </cell>
          <cell r="AJ16260">
            <v>0</v>
          </cell>
          <cell r="AK16260">
            <v>0</v>
          </cell>
          <cell r="AL16260">
            <v>0</v>
          </cell>
          <cell r="AM16260">
            <v>0</v>
          </cell>
          <cell r="AN16260">
            <v>0</v>
          </cell>
          <cell r="AO16260">
            <v>0</v>
          </cell>
          <cell r="AP16260">
            <v>0</v>
          </cell>
          <cell r="AQ16260">
            <v>0</v>
          </cell>
          <cell r="AR16260">
            <v>0</v>
          </cell>
          <cell r="AS16260">
            <v>0</v>
          </cell>
          <cell r="AT16260">
            <v>0</v>
          </cell>
          <cell r="AU16260">
            <v>1</v>
          </cell>
          <cell r="AV16260" t="b">
            <v>0</v>
          </cell>
          <cell r="AW16260" t="b">
            <v>0</v>
          </cell>
        </row>
        <row r="16261">
          <cell r="S16261" t="str">
            <v>HOWARD PARK</v>
          </cell>
          <cell r="AF16261">
            <v>0</v>
          </cell>
          <cell r="AG16261">
            <v>0</v>
          </cell>
          <cell r="AH16261">
            <v>0</v>
          </cell>
          <cell r="AI16261">
            <v>0</v>
          </cell>
          <cell r="AJ16261">
            <v>0</v>
          </cell>
          <cell r="AK16261">
            <v>0</v>
          </cell>
          <cell r="AL16261">
            <v>0</v>
          </cell>
          <cell r="AM16261">
            <v>0</v>
          </cell>
          <cell r="AN16261">
            <v>0</v>
          </cell>
          <cell r="AO16261">
            <v>0</v>
          </cell>
          <cell r="AP16261">
            <v>0</v>
          </cell>
          <cell r="AQ16261">
            <v>0</v>
          </cell>
          <cell r="AR16261">
            <v>0</v>
          </cell>
          <cell r="AS16261">
            <v>0</v>
          </cell>
          <cell r="AT16261">
            <v>0</v>
          </cell>
          <cell r="AU16261">
            <v>1</v>
          </cell>
          <cell r="AV16261" t="b">
            <v>0</v>
          </cell>
          <cell r="AW16261" t="b">
            <v>0</v>
          </cell>
        </row>
        <row r="16262">
          <cell r="S16262" t="str">
            <v>HOWARD PARK</v>
          </cell>
          <cell r="AF16262">
            <v>0</v>
          </cell>
          <cell r="AG16262">
            <v>0</v>
          </cell>
          <cell r="AH16262">
            <v>0</v>
          </cell>
          <cell r="AI16262">
            <v>0</v>
          </cell>
          <cell r="AJ16262">
            <v>0</v>
          </cell>
          <cell r="AK16262">
            <v>0</v>
          </cell>
          <cell r="AL16262">
            <v>0</v>
          </cell>
          <cell r="AM16262">
            <v>0</v>
          </cell>
          <cell r="AN16262">
            <v>0</v>
          </cell>
          <cell r="AO16262">
            <v>0</v>
          </cell>
          <cell r="AP16262">
            <v>0</v>
          </cell>
          <cell r="AQ16262">
            <v>0</v>
          </cell>
          <cell r="AR16262">
            <v>0</v>
          </cell>
          <cell r="AS16262">
            <v>0</v>
          </cell>
          <cell r="AT16262">
            <v>1</v>
          </cell>
          <cell r="AU16262">
            <v>1</v>
          </cell>
          <cell r="AV16262" t="b">
            <v>0</v>
          </cell>
          <cell r="AW16262" t="b">
            <v>0</v>
          </cell>
        </row>
        <row r="16263">
          <cell r="S16263" t="str">
            <v>HOWARD PARK</v>
          </cell>
          <cell r="AF16263">
            <v>0</v>
          </cell>
          <cell r="AG16263">
            <v>0</v>
          </cell>
          <cell r="AH16263">
            <v>0</v>
          </cell>
          <cell r="AI16263">
            <v>0</v>
          </cell>
          <cell r="AJ16263">
            <v>0</v>
          </cell>
          <cell r="AK16263">
            <v>0</v>
          </cell>
          <cell r="AL16263">
            <v>0</v>
          </cell>
          <cell r="AM16263">
            <v>0</v>
          </cell>
          <cell r="AN16263">
            <v>0</v>
          </cell>
          <cell r="AO16263">
            <v>0</v>
          </cell>
          <cell r="AP16263">
            <v>0</v>
          </cell>
          <cell r="AQ16263">
            <v>0</v>
          </cell>
          <cell r="AR16263">
            <v>0</v>
          </cell>
          <cell r="AS16263">
            <v>0</v>
          </cell>
          <cell r="AT16263">
            <v>1</v>
          </cell>
          <cell r="AU16263">
            <v>1</v>
          </cell>
          <cell r="AV16263" t="b">
            <v>0</v>
          </cell>
          <cell r="AW16263" t="b">
            <v>0</v>
          </cell>
        </row>
        <row r="16264">
          <cell r="S16264" t="str">
            <v>HOWARD PARK</v>
          </cell>
          <cell r="AF16264">
            <v>0</v>
          </cell>
          <cell r="AG16264">
            <v>0</v>
          </cell>
          <cell r="AH16264">
            <v>0</v>
          </cell>
          <cell r="AI16264">
            <v>0</v>
          </cell>
          <cell r="AJ16264">
            <v>0</v>
          </cell>
          <cell r="AK16264">
            <v>0</v>
          </cell>
          <cell r="AL16264">
            <v>0</v>
          </cell>
          <cell r="AM16264">
            <v>0</v>
          </cell>
          <cell r="AN16264">
            <v>0</v>
          </cell>
          <cell r="AO16264">
            <v>0</v>
          </cell>
          <cell r="AP16264">
            <v>0</v>
          </cell>
          <cell r="AQ16264">
            <v>0</v>
          </cell>
          <cell r="AR16264">
            <v>0</v>
          </cell>
          <cell r="AS16264">
            <v>0</v>
          </cell>
          <cell r="AT16264">
            <v>0</v>
          </cell>
          <cell r="AU16264">
            <v>1</v>
          </cell>
          <cell r="AV16264" t="b">
            <v>0</v>
          </cell>
          <cell r="AW16264" t="b">
            <v>0</v>
          </cell>
        </row>
        <row r="16265">
          <cell r="S16265" t="str">
            <v>HOWARD PARK</v>
          </cell>
          <cell r="AF16265">
            <v>0</v>
          </cell>
          <cell r="AG16265">
            <v>0</v>
          </cell>
          <cell r="AH16265">
            <v>0</v>
          </cell>
          <cell r="AI16265">
            <v>0</v>
          </cell>
          <cell r="AJ16265">
            <v>0</v>
          </cell>
          <cell r="AK16265">
            <v>0</v>
          </cell>
          <cell r="AL16265">
            <v>0</v>
          </cell>
          <cell r="AM16265">
            <v>0</v>
          </cell>
          <cell r="AN16265">
            <v>0</v>
          </cell>
          <cell r="AO16265">
            <v>0</v>
          </cell>
          <cell r="AP16265">
            <v>0</v>
          </cell>
          <cell r="AQ16265">
            <v>0</v>
          </cell>
          <cell r="AR16265">
            <v>0</v>
          </cell>
          <cell r="AS16265">
            <v>0</v>
          </cell>
          <cell r="AT16265">
            <v>1</v>
          </cell>
          <cell r="AU16265">
            <v>1</v>
          </cell>
          <cell r="AV16265" t="b">
            <v>0</v>
          </cell>
          <cell r="AW16265" t="b">
            <v>0</v>
          </cell>
        </row>
        <row r="16266">
          <cell r="S16266" t="str">
            <v>HOWARD PARK</v>
          </cell>
          <cell r="AF16266">
            <v>0</v>
          </cell>
          <cell r="AG16266">
            <v>0</v>
          </cell>
          <cell r="AH16266">
            <v>0</v>
          </cell>
          <cell r="AI16266">
            <v>0</v>
          </cell>
          <cell r="AJ16266">
            <v>0</v>
          </cell>
          <cell r="AK16266">
            <v>0</v>
          </cell>
          <cell r="AL16266">
            <v>0</v>
          </cell>
          <cell r="AM16266">
            <v>0</v>
          </cell>
          <cell r="AN16266">
            <v>0</v>
          </cell>
          <cell r="AO16266">
            <v>0</v>
          </cell>
          <cell r="AP16266">
            <v>0</v>
          </cell>
          <cell r="AQ16266">
            <v>0</v>
          </cell>
          <cell r="AR16266">
            <v>0</v>
          </cell>
          <cell r="AS16266">
            <v>0</v>
          </cell>
          <cell r="AT16266">
            <v>1</v>
          </cell>
          <cell r="AU16266">
            <v>1</v>
          </cell>
          <cell r="AV16266" t="b">
            <v>0</v>
          </cell>
          <cell r="AW16266" t="b">
            <v>0</v>
          </cell>
        </row>
        <row r="16267">
          <cell r="S16267" t="str">
            <v>FOREST PARK GOLF COURSE</v>
          </cell>
          <cell r="AF16267">
            <v>0</v>
          </cell>
          <cell r="AG16267">
            <v>0</v>
          </cell>
          <cell r="AH16267">
            <v>0</v>
          </cell>
          <cell r="AI16267">
            <v>0</v>
          </cell>
          <cell r="AJ16267">
            <v>0</v>
          </cell>
          <cell r="AK16267">
            <v>0</v>
          </cell>
          <cell r="AL16267">
            <v>0</v>
          </cell>
          <cell r="AM16267">
            <v>0</v>
          </cell>
          <cell r="AN16267">
            <v>0</v>
          </cell>
          <cell r="AO16267">
            <v>0</v>
          </cell>
          <cell r="AP16267">
            <v>0</v>
          </cell>
          <cell r="AQ16267">
            <v>0</v>
          </cell>
          <cell r="AR16267">
            <v>0</v>
          </cell>
          <cell r="AS16267">
            <v>0</v>
          </cell>
          <cell r="AT16267">
            <v>1</v>
          </cell>
          <cell r="AU16267">
            <v>1</v>
          </cell>
          <cell r="AV16267" t="b">
            <v>0</v>
          </cell>
          <cell r="AW16267" t="b">
            <v>0</v>
          </cell>
        </row>
        <row r="16268">
          <cell r="S16268" t="str">
            <v>PARK CIRCLE</v>
          </cell>
          <cell r="AF16268">
            <v>0</v>
          </cell>
          <cell r="AG16268">
            <v>0</v>
          </cell>
          <cell r="AH16268">
            <v>0</v>
          </cell>
          <cell r="AI16268">
            <v>0</v>
          </cell>
          <cell r="AJ16268">
            <v>0</v>
          </cell>
          <cell r="AK16268">
            <v>0</v>
          </cell>
          <cell r="AL16268">
            <v>0</v>
          </cell>
          <cell r="AM16268">
            <v>0</v>
          </cell>
          <cell r="AN16268">
            <v>0</v>
          </cell>
          <cell r="AO16268">
            <v>0</v>
          </cell>
          <cell r="AP16268">
            <v>0</v>
          </cell>
          <cell r="AQ16268">
            <v>1</v>
          </cell>
          <cell r="AR16268">
            <v>1</v>
          </cell>
          <cell r="AS16268">
            <v>1</v>
          </cell>
          <cell r="AT16268">
            <v>1</v>
          </cell>
          <cell r="AU16268">
            <v>1</v>
          </cell>
          <cell r="AV16268" t="b">
            <v>0</v>
          </cell>
          <cell r="AW16268" t="b">
            <v>0</v>
          </cell>
        </row>
        <row r="16269">
          <cell r="S16269" t="str">
            <v>LUCILLE PARK</v>
          </cell>
          <cell r="AF16269">
            <v>0</v>
          </cell>
          <cell r="AG16269">
            <v>0</v>
          </cell>
          <cell r="AH16269">
            <v>0</v>
          </cell>
          <cell r="AI16269">
            <v>0</v>
          </cell>
          <cell r="AJ16269">
            <v>0</v>
          </cell>
          <cell r="AK16269">
            <v>0</v>
          </cell>
          <cell r="AL16269">
            <v>0</v>
          </cell>
          <cell r="AM16269">
            <v>0</v>
          </cell>
          <cell r="AN16269">
            <v>0</v>
          </cell>
          <cell r="AO16269">
            <v>0</v>
          </cell>
          <cell r="AP16269">
            <v>0</v>
          </cell>
          <cell r="AQ16269">
            <v>0</v>
          </cell>
          <cell r="AR16269">
            <v>0</v>
          </cell>
          <cell r="AS16269">
            <v>0</v>
          </cell>
          <cell r="AT16269">
            <v>1</v>
          </cell>
          <cell r="AU16269">
            <v>1</v>
          </cell>
          <cell r="AV16269" t="b">
            <v>0</v>
          </cell>
          <cell r="AW16269" t="b">
            <v>0</v>
          </cell>
        </row>
        <row r="16270">
          <cell r="S16270" t="str">
            <v>GREENSPRING</v>
          </cell>
          <cell r="AF16270">
            <v>0</v>
          </cell>
          <cell r="AG16270">
            <v>0</v>
          </cell>
          <cell r="AH16270">
            <v>0</v>
          </cell>
          <cell r="AI16270">
            <v>0</v>
          </cell>
          <cell r="AJ16270">
            <v>0</v>
          </cell>
          <cell r="AK16270">
            <v>0</v>
          </cell>
          <cell r="AL16270">
            <v>0</v>
          </cell>
          <cell r="AM16270">
            <v>0</v>
          </cell>
          <cell r="AN16270">
            <v>0</v>
          </cell>
          <cell r="AO16270">
            <v>0</v>
          </cell>
          <cell r="AP16270">
            <v>0</v>
          </cell>
          <cell r="AQ16270">
            <v>0</v>
          </cell>
          <cell r="AR16270">
            <v>0</v>
          </cell>
          <cell r="AS16270">
            <v>0</v>
          </cell>
          <cell r="AT16270">
            <v>0</v>
          </cell>
          <cell r="AU16270">
            <v>1</v>
          </cell>
          <cell r="AV16270" t="b">
            <v>0</v>
          </cell>
          <cell r="AW16270" t="b">
            <v>0</v>
          </cell>
        </row>
        <row r="16271">
          <cell r="S16271" t="str">
            <v>BETTER WAVERLY</v>
          </cell>
          <cell r="AF16271">
            <v>0</v>
          </cell>
          <cell r="AG16271">
            <v>0</v>
          </cell>
          <cell r="AH16271">
            <v>0</v>
          </cell>
          <cell r="AI16271">
            <v>0</v>
          </cell>
          <cell r="AJ16271">
            <v>0</v>
          </cell>
          <cell r="AK16271">
            <v>0</v>
          </cell>
          <cell r="AL16271">
            <v>0</v>
          </cell>
          <cell r="AM16271">
            <v>0</v>
          </cell>
          <cell r="AN16271">
            <v>0</v>
          </cell>
          <cell r="AO16271">
            <v>0</v>
          </cell>
          <cell r="AP16271">
            <v>1</v>
          </cell>
          <cell r="AQ16271">
            <v>1</v>
          </cell>
          <cell r="AR16271">
            <v>1</v>
          </cell>
          <cell r="AS16271">
            <v>1</v>
          </cell>
          <cell r="AT16271">
            <v>1</v>
          </cell>
          <cell r="AU16271">
            <v>1</v>
          </cell>
          <cell r="AV16271" t="b">
            <v>0</v>
          </cell>
          <cell r="AW16271" t="b">
            <v>0</v>
          </cell>
        </row>
        <row r="16272">
          <cell r="S16272" t="str">
            <v>BETTER WAVERLY</v>
          </cell>
          <cell r="AF16272">
            <v>0</v>
          </cell>
          <cell r="AG16272">
            <v>0</v>
          </cell>
          <cell r="AH16272">
            <v>0</v>
          </cell>
          <cell r="AI16272">
            <v>0</v>
          </cell>
          <cell r="AJ16272">
            <v>0</v>
          </cell>
          <cell r="AK16272">
            <v>0</v>
          </cell>
          <cell r="AL16272">
            <v>0</v>
          </cell>
          <cell r="AM16272">
            <v>0</v>
          </cell>
          <cell r="AN16272">
            <v>0</v>
          </cell>
          <cell r="AO16272">
            <v>0</v>
          </cell>
          <cell r="AP16272">
            <v>0</v>
          </cell>
          <cell r="AQ16272">
            <v>0</v>
          </cell>
          <cell r="AR16272">
            <v>0</v>
          </cell>
          <cell r="AS16272">
            <v>0</v>
          </cell>
          <cell r="AT16272">
            <v>0</v>
          </cell>
          <cell r="AU16272">
            <v>1</v>
          </cell>
          <cell r="AV16272" t="b">
            <v>0</v>
          </cell>
          <cell r="AW16272" t="b">
            <v>0</v>
          </cell>
        </row>
        <row r="16273">
          <cell r="S16273" t="str">
            <v>BELAIR-EDISON</v>
          </cell>
          <cell r="AF16273">
            <v>0</v>
          </cell>
          <cell r="AG16273">
            <v>0</v>
          </cell>
          <cell r="AH16273">
            <v>0</v>
          </cell>
          <cell r="AI16273">
            <v>0</v>
          </cell>
          <cell r="AJ16273">
            <v>0</v>
          </cell>
          <cell r="AK16273">
            <v>0</v>
          </cell>
          <cell r="AL16273">
            <v>0</v>
          </cell>
          <cell r="AM16273">
            <v>0</v>
          </cell>
          <cell r="AN16273">
            <v>0</v>
          </cell>
          <cell r="AO16273">
            <v>0</v>
          </cell>
          <cell r="AP16273">
            <v>0</v>
          </cell>
          <cell r="AQ16273">
            <v>0</v>
          </cell>
          <cell r="AR16273">
            <v>0</v>
          </cell>
          <cell r="AS16273">
            <v>0</v>
          </cell>
          <cell r="AT16273">
            <v>0</v>
          </cell>
          <cell r="AU16273">
            <v>0</v>
          </cell>
          <cell r="AV16273" t="b">
            <v>0</v>
          </cell>
          <cell r="AW16273" t="b">
            <v>0</v>
          </cell>
        </row>
        <row r="16274">
          <cell r="S16274" t="str">
            <v>CENTRAL PARK HEIGHTS</v>
          </cell>
          <cell r="AF16274">
            <v>0</v>
          </cell>
          <cell r="AG16274">
            <v>0</v>
          </cell>
          <cell r="AH16274">
            <v>0</v>
          </cell>
          <cell r="AI16274">
            <v>0</v>
          </cell>
          <cell r="AJ16274">
            <v>0</v>
          </cell>
          <cell r="AK16274">
            <v>0</v>
          </cell>
          <cell r="AL16274">
            <v>0</v>
          </cell>
          <cell r="AM16274">
            <v>0</v>
          </cell>
          <cell r="AN16274">
            <v>0</v>
          </cell>
          <cell r="AO16274">
            <v>1</v>
          </cell>
          <cell r="AP16274">
            <v>1</v>
          </cell>
          <cell r="AQ16274">
            <v>1</v>
          </cell>
          <cell r="AR16274">
            <v>1</v>
          </cell>
          <cell r="AS16274">
            <v>1</v>
          </cell>
          <cell r="AT16274">
            <v>1</v>
          </cell>
          <cell r="AU16274">
            <v>1</v>
          </cell>
          <cell r="AV16274" t="b">
            <v>0</v>
          </cell>
          <cell r="AW16274" t="b">
            <v>0</v>
          </cell>
        </row>
        <row r="16275">
          <cell r="S16275" t="str">
            <v>BELAIR-EDISON</v>
          </cell>
          <cell r="AF16275">
            <v>0</v>
          </cell>
          <cell r="AG16275">
            <v>0</v>
          </cell>
          <cell r="AH16275">
            <v>0</v>
          </cell>
          <cell r="AI16275">
            <v>0</v>
          </cell>
          <cell r="AJ16275">
            <v>0</v>
          </cell>
          <cell r="AK16275">
            <v>0</v>
          </cell>
          <cell r="AL16275">
            <v>0</v>
          </cell>
          <cell r="AM16275">
            <v>0</v>
          </cell>
          <cell r="AN16275">
            <v>0</v>
          </cell>
          <cell r="AO16275">
            <v>0</v>
          </cell>
          <cell r="AP16275">
            <v>0</v>
          </cell>
          <cell r="AQ16275">
            <v>0</v>
          </cell>
          <cell r="AR16275">
            <v>0</v>
          </cell>
          <cell r="AS16275">
            <v>0</v>
          </cell>
          <cell r="AT16275">
            <v>0</v>
          </cell>
          <cell r="AU16275">
            <v>0</v>
          </cell>
          <cell r="AV16275" t="b">
            <v>0</v>
          </cell>
          <cell r="AW16275" t="b">
            <v>0</v>
          </cell>
        </row>
        <row r="16276">
          <cell r="S16276" t="str">
            <v>WESTPORT</v>
          </cell>
          <cell r="AF16276">
            <v>0</v>
          </cell>
          <cell r="AG16276">
            <v>0</v>
          </cell>
          <cell r="AH16276">
            <v>0</v>
          </cell>
          <cell r="AI16276">
            <v>0</v>
          </cell>
          <cell r="AJ16276">
            <v>0</v>
          </cell>
          <cell r="AK16276">
            <v>0</v>
          </cell>
          <cell r="AL16276">
            <v>0</v>
          </cell>
          <cell r="AM16276">
            <v>0</v>
          </cell>
          <cell r="AN16276">
            <v>0</v>
          </cell>
          <cell r="AO16276">
            <v>0</v>
          </cell>
          <cell r="AP16276">
            <v>0</v>
          </cell>
          <cell r="AQ16276">
            <v>0</v>
          </cell>
          <cell r="AR16276">
            <v>0</v>
          </cell>
          <cell r="AS16276">
            <v>0</v>
          </cell>
          <cell r="AT16276">
            <v>0</v>
          </cell>
          <cell r="AU16276">
            <v>1</v>
          </cell>
          <cell r="AV16276" t="b">
            <v>0</v>
          </cell>
          <cell r="AW16276" t="b">
            <v>0</v>
          </cell>
        </row>
        <row r="16277">
          <cell r="S16277" t="str">
            <v>WESTPORT</v>
          </cell>
          <cell r="AF16277">
            <v>0</v>
          </cell>
          <cell r="AG16277">
            <v>0</v>
          </cell>
          <cell r="AH16277">
            <v>0</v>
          </cell>
          <cell r="AI16277">
            <v>0</v>
          </cell>
          <cell r="AJ16277">
            <v>0</v>
          </cell>
          <cell r="AK16277">
            <v>0</v>
          </cell>
          <cell r="AL16277">
            <v>0</v>
          </cell>
          <cell r="AM16277">
            <v>0</v>
          </cell>
          <cell r="AN16277">
            <v>0</v>
          </cell>
          <cell r="AO16277">
            <v>0</v>
          </cell>
          <cell r="AP16277">
            <v>0</v>
          </cell>
          <cell r="AQ16277">
            <v>0</v>
          </cell>
          <cell r="AR16277">
            <v>0</v>
          </cell>
          <cell r="AS16277">
            <v>0</v>
          </cell>
          <cell r="AT16277">
            <v>1</v>
          </cell>
          <cell r="AU16277">
            <v>1</v>
          </cell>
          <cell r="AV16277" t="b">
            <v>0</v>
          </cell>
          <cell r="AW16277" t="b">
            <v>0</v>
          </cell>
        </row>
        <row r="16278">
          <cell r="S16278" t="str">
            <v>HOWARD PARK</v>
          </cell>
          <cell r="AF16278">
            <v>0</v>
          </cell>
          <cell r="AG16278">
            <v>0</v>
          </cell>
          <cell r="AH16278">
            <v>0</v>
          </cell>
          <cell r="AI16278">
            <v>0</v>
          </cell>
          <cell r="AJ16278">
            <v>0</v>
          </cell>
          <cell r="AK16278">
            <v>0</v>
          </cell>
          <cell r="AL16278">
            <v>0</v>
          </cell>
          <cell r="AM16278">
            <v>0</v>
          </cell>
          <cell r="AN16278">
            <v>0</v>
          </cell>
          <cell r="AO16278">
            <v>0</v>
          </cell>
          <cell r="AP16278">
            <v>0</v>
          </cell>
          <cell r="AQ16278">
            <v>0</v>
          </cell>
          <cell r="AR16278">
            <v>0</v>
          </cell>
          <cell r="AS16278">
            <v>0</v>
          </cell>
          <cell r="AT16278">
            <v>0</v>
          </cell>
          <cell r="AU16278">
            <v>1</v>
          </cell>
          <cell r="AV16278" t="b">
            <v>0</v>
          </cell>
          <cell r="AW16278" t="b">
            <v>0</v>
          </cell>
        </row>
        <row r="16279">
          <cell r="S16279" t="str">
            <v>HOWARD PARK</v>
          </cell>
          <cell r="AF16279">
            <v>0</v>
          </cell>
          <cell r="AG16279">
            <v>0</v>
          </cell>
          <cell r="AH16279">
            <v>0</v>
          </cell>
          <cell r="AI16279">
            <v>0</v>
          </cell>
          <cell r="AJ16279">
            <v>0</v>
          </cell>
          <cell r="AK16279">
            <v>0</v>
          </cell>
          <cell r="AL16279">
            <v>0</v>
          </cell>
          <cell r="AM16279">
            <v>0</v>
          </cell>
          <cell r="AN16279">
            <v>0</v>
          </cell>
          <cell r="AO16279">
            <v>0</v>
          </cell>
          <cell r="AP16279">
            <v>0</v>
          </cell>
          <cell r="AQ16279">
            <v>0</v>
          </cell>
          <cell r="AR16279">
            <v>0</v>
          </cell>
          <cell r="AS16279">
            <v>0</v>
          </cell>
          <cell r="AT16279">
            <v>1</v>
          </cell>
          <cell r="AU16279">
            <v>1</v>
          </cell>
          <cell r="AV16279" t="b">
            <v>0</v>
          </cell>
          <cell r="AW16279" t="b">
            <v>0</v>
          </cell>
        </row>
        <row r="16280">
          <cell r="S16280" t="str">
            <v>CARROLLTON RIDGE</v>
          </cell>
          <cell r="AF16280">
            <v>0</v>
          </cell>
          <cell r="AG16280">
            <v>0</v>
          </cell>
          <cell r="AH16280">
            <v>0</v>
          </cell>
          <cell r="AI16280">
            <v>0</v>
          </cell>
          <cell r="AJ16280">
            <v>0</v>
          </cell>
          <cell r="AK16280">
            <v>0</v>
          </cell>
          <cell r="AL16280">
            <v>0</v>
          </cell>
          <cell r="AM16280">
            <v>0</v>
          </cell>
          <cell r="AN16280">
            <v>0</v>
          </cell>
          <cell r="AO16280">
            <v>0</v>
          </cell>
          <cell r="AP16280">
            <v>0</v>
          </cell>
          <cell r="AQ16280">
            <v>0</v>
          </cell>
          <cell r="AR16280">
            <v>0</v>
          </cell>
          <cell r="AS16280">
            <v>1</v>
          </cell>
          <cell r="AT16280">
            <v>1</v>
          </cell>
          <cell r="AU16280">
            <v>1</v>
          </cell>
          <cell r="AV16280" t="b">
            <v>0</v>
          </cell>
          <cell r="AW16280" t="b">
            <v>0</v>
          </cell>
        </row>
        <row r="16281">
          <cell r="S16281" t="str">
            <v>JOHNSTON SQUARE</v>
          </cell>
          <cell r="AF16281">
            <v>0</v>
          </cell>
          <cell r="AG16281">
            <v>0</v>
          </cell>
          <cell r="AH16281">
            <v>0</v>
          </cell>
          <cell r="AI16281">
            <v>0</v>
          </cell>
          <cell r="AJ16281">
            <v>0</v>
          </cell>
          <cell r="AK16281">
            <v>0</v>
          </cell>
          <cell r="AL16281">
            <v>0</v>
          </cell>
          <cell r="AM16281">
            <v>0</v>
          </cell>
          <cell r="AN16281">
            <v>0</v>
          </cell>
          <cell r="AO16281">
            <v>0</v>
          </cell>
          <cell r="AP16281">
            <v>0</v>
          </cell>
          <cell r="AQ16281">
            <v>0</v>
          </cell>
          <cell r="AR16281">
            <v>0</v>
          </cell>
          <cell r="AS16281">
            <v>0</v>
          </cell>
          <cell r="AT16281">
            <v>1</v>
          </cell>
          <cell r="AU16281">
            <v>1</v>
          </cell>
          <cell r="AV16281" t="b">
            <v>0</v>
          </cell>
          <cell r="AW16281" t="b">
            <v>0</v>
          </cell>
        </row>
        <row r="16282">
          <cell r="S16282" t="str">
            <v>BEREA</v>
          </cell>
          <cell r="AF16282">
            <v>0</v>
          </cell>
          <cell r="AG16282">
            <v>0</v>
          </cell>
          <cell r="AH16282">
            <v>0</v>
          </cell>
          <cell r="AI16282">
            <v>0</v>
          </cell>
          <cell r="AJ16282">
            <v>0</v>
          </cell>
          <cell r="AK16282">
            <v>0</v>
          </cell>
          <cell r="AL16282">
            <v>0</v>
          </cell>
          <cell r="AM16282">
            <v>0</v>
          </cell>
          <cell r="AN16282">
            <v>0</v>
          </cell>
          <cell r="AO16282">
            <v>0</v>
          </cell>
          <cell r="AP16282">
            <v>0</v>
          </cell>
          <cell r="AQ16282">
            <v>0</v>
          </cell>
          <cell r="AR16282">
            <v>0</v>
          </cell>
          <cell r="AS16282">
            <v>1</v>
          </cell>
          <cell r="AT16282">
            <v>1</v>
          </cell>
          <cell r="AU16282">
            <v>1</v>
          </cell>
          <cell r="AV16282" t="b">
            <v>0</v>
          </cell>
          <cell r="AW16282" t="b">
            <v>0</v>
          </cell>
        </row>
        <row r="16283">
          <cell r="S16283" t="str">
            <v>BROADWAY EAST</v>
          </cell>
          <cell r="AF16283">
            <v>0</v>
          </cell>
          <cell r="AG16283">
            <v>0</v>
          </cell>
          <cell r="AH16283">
            <v>0</v>
          </cell>
          <cell r="AI16283">
            <v>0</v>
          </cell>
          <cell r="AJ16283">
            <v>0</v>
          </cell>
          <cell r="AK16283">
            <v>0</v>
          </cell>
          <cell r="AL16283">
            <v>0</v>
          </cell>
          <cell r="AM16283">
            <v>0</v>
          </cell>
          <cell r="AN16283">
            <v>0</v>
          </cell>
          <cell r="AO16283">
            <v>0</v>
          </cell>
          <cell r="AP16283">
            <v>0</v>
          </cell>
          <cell r="AQ16283">
            <v>0</v>
          </cell>
          <cell r="AR16283">
            <v>0</v>
          </cell>
          <cell r="AS16283">
            <v>0</v>
          </cell>
          <cell r="AT16283">
            <v>0</v>
          </cell>
          <cell r="AU16283">
            <v>0</v>
          </cell>
          <cell r="AV16283" t="b">
            <v>0</v>
          </cell>
          <cell r="AW16283" t="b">
            <v>0</v>
          </cell>
        </row>
        <row r="16284">
          <cell r="S16284" t="str">
            <v>BROADWAY EAST</v>
          </cell>
          <cell r="AF16284">
            <v>0</v>
          </cell>
          <cell r="AG16284">
            <v>0</v>
          </cell>
          <cell r="AH16284">
            <v>0</v>
          </cell>
          <cell r="AI16284">
            <v>0</v>
          </cell>
          <cell r="AJ16284">
            <v>0</v>
          </cell>
          <cell r="AK16284">
            <v>0</v>
          </cell>
          <cell r="AL16284">
            <v>0</v>
          </cell>
          <cell r="AM16284">
            <v>0</v>
          </cell>
          <cell r="AN16284">
            <v>0</v>
          </cell>
          <cell r="AO16284">
            <v>0</v>
          </cell>
          <cell r="AP16284">
            <v>0</v>
          </cell>
          <cell r="AQ16284">
            <v>0</v>
          </cell>
          <cell r="AR16284">
            <v>0</v>
          </cell>
          <cell r="AS16284">
            <v>1</v>
          </cell>
          <cell r="AT16284">
            <v>1</v>
          </cell>
          <cell r="AU16284">
            <v>1</v>
          </cell>
          <cell r="AV16284" t="b">
            <v>0</v>
          </cell>
          <cell r="AW16284" t="b">
            <v>0</v>
          </cell>
        </row>
        <row r="16285">
          <cell r="S16285" t="str">
            <v>BIDDLE STREET</v>
          </cell>
          <cell r="AF16285">
            <v>0</v>
          </cell>
          <cell r="AG16285">
            <v>0</v>
          </cell>
          <cell r="AH16285">
            <v>0</v>
          </cell>
          <cell r="AI16285">
            <v>0</v>
          </cell>
          <cell r="AJ16285">
            <v>0</v>
          </cell>
          <cell r="AK16285">
            <v>0</v>
          </cell>
          <cell r="AL16285">
            <v>0</v>
          </cell>
          <cell r="AM16285">
            <v>0</v>
          </cell>
          <cell r="AN16285">
            <v>0</v>
          </cell>
          <cell r="AO16285">
            <v>0</v>
          </cell>
          <cell r="AP16285">
            <v>0</v>
          </cell>
          <cell r="AQ16285">
            <v>0</v>
          </cell>
          <cell r="AR16285">
            <v>0</v>
          </cell>
          <cell r="AS16285">
            <v>0</v>
          </cell>
          <cell r="AT16285">
            <v>1</v>
          </cell>
          <cell r="AU16285">
            <v>1</v>
          </cell>
          <cell r="AV16285" t="b">
            <v>0</v>
          </cell>
          <cell r="AW16285" t="b">
            <v>0</v>
          </cell>
        </row>
        <row r="16286">
          <cell r="S16286" t="str">
            <v>BIDDLE STREET</v>
          </cell>
          <cell r="AF16286">
            <v>0</v>
          </cell>
          <cell r="AG16286">
            <v>0</v>
          </cell>
          <cell r="AH16286">
            <v>0</v>
          </cell>
          <cell r="AI16286">
            <v>0</v>
          </cell>
          <cell r="AJ16286">
            <v>0</v>
          </cell>
          <cell r="AK16286">
            <v>0</v>
          </cell>
          <cell r="AL16286">
            <v>0</v>
          </cell>
          <cell r="AM16286">
            <v>0</v>
          </cell>
          <cell r="AN16286">
            <v>0</v>
          </cell>
          <cell r="AO16286">
            <v>0</v>
          </cell>
          <cell r="AP16286">
            <v>0</v>
          </cell>
          <cell r="AQ16286">
            <v>0</v>
          </cell>
          <cell r="AR16286">
            <v>0</v>
          </cell>
          <cell r="AS16286">
            <v>0</v>
          </cell>
          <cell r="AT16286">
            <v>0</v>
          </cell>
          <cell r="AU16286">
            <v>1</v>
          </cell>
          <cell r="AV16286" t="b">
            <v>0</v>
          </cell>
          <cell r="AW16286" t="b">
            <v>0</v>
          </cell>
        </row>
        <row r="16287">
          <cell r="S16287" t="str">
            <v>BIDDLE STREET</v>
          </cell>
          <cell r="AF16287">
            <v>0</v>
          </cell>
          <cell r="AG16287">
            <v>0</v>
          </cell>
          <cell r="AH16287">
            <v>0</v>
          </cell>
          <cell r="AI16287">
            <v>0</v>
          </cell>
          <cell r="AJ16287">
            <v>0</v>
          </cell>
          <cell r="AK16287">
            <v>0</v>
          </cell>
          <cell r="AL16287">
            <v>0</v>
          </cell>
          <cell r="AM16287">
            <v>0</v>
          </cell>
          <cell r="AN16287">
            <v>0</v>
          </cell>
          <cell r="AO16287">
            <v>1</v>
          </cell>
          <cell r="AP16287">
            <v>1</v>
          </cell>
          <cell r="AQ16287">
            <v>1</v>
          </cell>
          <cell r="AR16287">
            <v>1</v>
          </cell>
          <cell r="AS16287">
            <v>1</v>
          </cell>
          <cell r="AT16287">
            <v>1</v>
          </cell>
          <cell r="AU16287">
            <v>1</v>
          </cell>
          <cell r="AV16287" t="b">
            <v>0</v>
          </cell>
          <cell r="AW16287" t="b">
            <v>0</v>
          </cell>
        </row>
        <row r="16288">
          <cell r="S16288" t="str">
            <v>MIDDLE EAST</v>
          </cell>
          <cell r="AF16288">
            <v>0</v>
          </cell>
          <cell r="AG16288">
            <v>0</v>
          </cell>
          <cell r="AH16288">
            <v>0</v>
          </cell>
          <cell r="AI16288">
            <v>0</v>
          </cell>
          <cell r="AJ16288">
            <v>0</v>
          </cell>
          <cell r="AK16288">
            <v>0</v>
          </cell>
          <cell r="AL16288">
            <v>0</v>
          </cell>
          <cell r="AM16288">
            <v>0</v>
          </cell>
          <cell r="AN16288">
            <v>0</v>
          </cell>
          <cell r="AO16288">
            <v>0</v>
          </cell>
          <cell r="AP16288">
            <v>0</v>
          </cell>
          <cell r="AQ16288">
            <v>0</v>
          </cell>
          <cell r="AR16288">
            <v>1</v>
          </cell>
          <cell r="AS16288">
            <v>1</v>
          </cell>
          <cell r="AT16288">
            <v>1</v>
          </cell>
          <cell r="AU16288">
            <v>1</v>
          </cell>
          <cell r="AV16288" t="b">
            <v>0</v>
          </cell>
          <cell r="AW16288" t="b">
            <v>0</v>
          </cell>
        </row>
        <row r="16289">
          <cell r="S16289" t="str">
            <v>MIDDLE EAST</v>
          </cell>
          <cell r="AF16289">
            <v>0</v>
          </cell>
          <cell r="AG16289">
            <v>0</v>
          </cell>
          <cell r="AH16289">
            <v>0</v>
          </cell>
          <cell r="AI16289">
            <v>0</v>
          </cell>
          <cell r="AJ16289">
            <v>0</v>
          </cell>
          <cell r="AK16289">
            <v>0</v>
          </cell>
          <cell r="AL16289">
            <v>0</v>
          </cell>
          <cell r="AM16289">
            <v>0</v>
          </cell>
          <cell r="AN16289">
            <v>0</v>
          </cell>
          <cell r="AO16289">
            <v>0</v>
          </cell>
          <cell r="AP16289">
            <v>0</v>
          </cell>
          <cell r="AQ16289">
            <v>0</v>
          </cell>
          <cell r="AR16289">
            <v>0</v>
          </cell>
          <cell r="AS16289">
            <v>0</v>
          </cell>
          <cell r="AT16289">
            <v>0</v>
          </cell>
          <cell r="AU16289">
            <v>0</v>
          </cell>
          <cell r="AV16289" t="b">
            <v>0</v>
          </cell>
          <cell r="AW16289" t="b">
            <v>0</v>
          </cell>
        </row>
        <row r="16290">
          <cell r="S16290" t="str">
            <v>MIDDLE EAST</v>
          </cell>
          <cell r="AF16290">
            <v>0</v>
          </cell>
          <cell r="AG16290">
            <v>0</v>
          </cell>
          <cell r="AH16290">
            <v>0</v>
          </cell>
          <cell r="AI16290">
            <v>0</v>
          </cell>
          <cell r="AJ16290">
            <v>0</v>
          </cell>
          <cell r="AK16290">
            <v>0</v>
          </cell>
          <cell r="AL16290">
            <v>0</v>
          </cell>
          <cell r="AM16290">
            <v>0</v>
          </cell>
          <cell r="AN16290">
            <v>0</v>
          </cell>
          <cell r="AO16290">
            <v>1</v>
          </cell>
          <cell r="AP16290">
            <v>1</v>
          </cell>
          <cell r="AQ16290">
            <v>1</v>
          </cell>
          <cell r="AR16290">
            <v>1</v>
          </cell>
          <cell r="AS16290">
            <v>1</v>
          </cell>
          <cell r="AT16290">
            <v>1</v>
          </cell>
          <cell r="AU16290">
            <v>1</v>
          </cell>
          <cell r="AV16290" t="b">
            <v>0</v>
          </cell>
          <cell r="AW16290" t="b">
            <v>0</v>
          </cell>
        </row>
        <row r="16291">
          <cell r="S16291" t="str">
            <v>MIDDLE EAST</v>
          </cell>
          <cell r="AF16291">
            <v>0</v>
          </cell>
          <cell r="AG16291">
            <v>0</v>
          </cell>
          <cell r="AH16291">
            <v>0</v>
          </cell>
          <cell r="AI16291">
            <v>0</v>
          </cell>
          <cell r="AJ16291">
            <v>0</v>
          </cell>
          <cell r="AK16291">
            <v>0</v>
          </cell>
          <cell r="AL16291">
            <v>0</v>
          </cell>
          <cell r="AM16291">
            <v>0</v>
          </cell>
          <cell r="AN16291">
            <v>0</v>
          </cell>
          <cell r="AO16291">
            <v>1</v>
          </cell>
          <cell r="AP16291">
            <v>1</v>
          </cell>
          <cell r="AQ16291">
            <v>1</v>
          </cell>
          <cell r="AR16291">
            <v>1</v>
          </cell>
          <cell r="AS16291">
            <v>1</v>
          </cell>
          <cell r="AT16291">
            <v>1</v>
          </cell>
          <cell r="AU16291">
            <v>1</v>
          </cell>
          <cell r="AV16291" t="b">
            <v>0</v>
          </cell>
          <cell r="AW16291" t="b">
            <v>0</v>
          </cell>
        </row>
        <row r="16292">
          <cell r="S16292" t="str">
            <v>MIDDLE EAST</v>
          </cell>
          <cell r="AF16292">
            <v>0</v>
          </cell>
          <cell r="AG16292">
            <v>0</v>
          </cell>
          <cell r="AH16292">
            <v>0</v>
          </cell>
          <cell r="AI16292">
            <v>0</v>
          </cell>
          <cell r="AJ16292">
            <v>0</v>
          </cell>
          <cell r="AK16292">
            <v>0</v>
          </cell>
          <cell r="AL16292">
            <v>0</v>
          </cell>
          <cell r="AM16292">
            <v>0</v>
          </cell>
          <cell r="AN16292">
            <v>0</v>
          </cell>
          <cell r="AO16292">
            <v>0</v>
          </cell>
          <cell r="AP16292">
            <v>0</v>
          </cell>
          <cell r="AQ16292">
            <v>0</v>
          </cell>
          <cell r="AR16292">
            <v>0</v>
          </cell>
          <cell r="AS16292">
            <v>1</v>
          </cell>
          <cell r="AT16292">
            <v>1</v>
          </cell>
          <cell r="AU16292">
            <v>1</v>
          </cell>
          <cell r="AV16292" t="b">
            <v>0</v>
          </cell>
          <cell r="AW16292" t="b">
            <v>0</v>
          </cell>
        </row>
        <row r="16293">
          <cell r="S16293" t="str">
            <v>MADISON-EASTEND</v>
          </cell>
          <cell r="AF16293">
            <v>0</v>
          </cell>
          <cell r="AG16293">
            <v>0</v>
          </cell>
          <cell r="AH16293">
            <v>0</v>
          </cell>
          <cell r="AI16293">
            <v>0</v>
          </cell>
          <cell r="AJ16293">
            <v>0</v>
          </cell>
          <cell r="AK16293">
            <v>0</v>
          </cell>
          <cell r="AL16293">
            <v>0</v>
          </cell>
          <cell r="AM16293">
            <v>0</v>
          </cell>
          <cell r="AN16293">
            <v>0</v>
          </cell>
          <cell r="AO16293">
            <v>0</v>
          </cell>
          <cell r="AP16293">
            <v>0</v>
          </cell>
          <cell r="AQ16293">
            <v>0</v>
          </cell>
          <cell r="AR16293">
            <v>0</v>
          </cell>
          <cell r="AS16293">
            <v>0</v>
          </cell>
          <cell r="AT16293">
            <v>1</v>
          </cell>
          <cell r="AU16293">
            <v>1</v>
          </cell>
          <cell r="AV16293" t="b">
            <v>0</v>
          </cell>
          <cell r="AW16293" t="b">
            <v>0</v>
          </cell>
        </row>
        <row r="16294">
          <cell r="S16294" t="str">
            <v>MADISON-EASTEND</v>
          </cell>
          <cell r="AF16294">
            <v>0</v>
          </cell>
          <cell r="AG16294">
            <v>0</v>
          </cell>
          <cell r="AH16294">
            <v>0</v>
          </cell>
          <cell r="AI16294">
            <v>0</v>
          </cell>
          <cell r="AJ16294">
            <v>0</v>
          </cell>
          <cell r="AK16294">
            <v>0</v>
          </cell>
          <cell r="AL16294">
            <v>0</v>
          </cell>
          <cell r="AM16294">
            <v>0</v>
          </cell>
          <cell r="AN16294">
            <v>0</v>
          </cell>
          <cell r="AO16294">
            <v>0</v>
          </cell>
          <cell r="AP16294">
            <v>0</v>
          </cell>
          <cell r="AQ16294">
            <v>0</v>
          </cell>
          <cell r="AR16294">
            <v>0</v>
          </cell>
          <cell r="AS16294">
            <v>0</v>
          </cell>
          <cell r="AT16294">
            <v>1</v>
          </cell>
          <cell r="AU16294">
            <v>1</v>
          </cell>
          <cell r="AV16294" t="b">
            <v>0</v>
          </cell>
          <cell r="AW16294" t="b">
            <v>0</v>
          </cell>
        </row>
        <row r="16295">
          <cell r="S16295" t="str">
            <v>MADISON-EASTEND</v>
          </cell>
          <cell r="AF16295">
            <v>0</v>
          </cell>
          <cell r="AG16295">
            <v>0</v>
          </cell>
          <cell r="AH16295">
            <v>0</v>
          </cell>
          <cell r="AI16295">
            <v>0</v>
          </cell>
          <cell r="AJ16295">
            <v>0</v>
          </cell>
          <cell r="AK16295">
            <v>0</v>
          </cell>
          <cell r="AL16295">
            <v>0</v>
          </cell>
          <cell r="AM16295">
            <v>0</v>
          </cell>
          <cell r="AN16295">
            <v>0</v>
          </cell>
          <cell r="AO16295">
            <v>0</v>
          </cell>
          <cell r="AP16295">
            <v>0</v>
          </cell>
          <cell r="AQ16295">
            <v>0</v>
          </cell>
          <cell r="AR16295">
            <v>0</v>
          </cell>
          <cell r="AS16295">
            <v>0</v>
          </cell>
          <cell r="AT16295">
            <v>0</v>
          </cell>
          <cell r="AU16295">
            <v>1</v>
          </cell>
          <cell r="AV16295" t="b">
            <v>0</v>
          </cell>
          <cell r="AW16295" t="b">
            <v>0</v>
          </cell>
        </row>
        <row r="16296">
          <cell r="S16296" t="str">
            <v>MADISON-EASTEND</v>
          </cell>
          <cell r="AF16296">
            <v>0</v>
          </cell>
          <cell r="AG16296">
            <v>0</v>
          </cell>
          <cell r="AH16296">
            <v>0</v>
          </cell>
          <cell r="AI16296">
            <v>0</v>
          </cell>
          <cell r="AJ16296">
            <v>0</v>
          </cell>
          <cell r="AK16296">
            <v>0</v>
          </cell>
          <cell r="AL16296">
            <v>0</v>
          </cell>
          <cell r="AM16296">
            <v>0</v>
          </cell>
          <cell r="AN16296">
            <v>0</v>
          </cell>
          <cell r="AO16296">
            <v>0</v>
          </cell>
          <cell r="AP16296">
            <v>0</v>
          </cell>
          <cell r="AQ16296">
            <v>0</v>
          </cell>
          <cell r="AR16296">
            <v>0</v>
          </cell>
          <cell r="AS16296">
            <v>0</v>
          </cell>
          <cell r="AT16296">
            <v>1</v>
          </cell>
          <cell r="AU16296">
            <v>1</v>
          </cell>
          <cell r="AV16296" t="b">
            <v>0</v>
          </cell>
          <cell r="AW16296" t="b">
            <v>0</v>
          </cell>
        </row>
        <row r="16297">
          <cell r="S16297" t="str">
            <v>MADISON-EASTEND</v>
          </cell>
          <cell r="AF16297">
            <v>0</v>
          </cell>
          <cell r="AG16297">
            <v>0</v>
          </cell>
          <cell r="AH16297">
            <v>0</v>
          </cell>
          <cell r="AI16297">
            <v>0</v>
          </cell>
          <cell r="AJ16297">
            <v>0</v>
          </cell>
          <cell r="AK16297">
            <v>0</v>
          </cell>
          <cell r="AL16297">
            <v>0</v>
          </cell>
          <cell r="AM16297">
            <v>0</v>
          </cell>
          <cell r="AN16297">
            <v>0</v>
          </cell>
          <cell r="AO16297">
            <v>0</v>
          </cell>
          <cell r="AP16297">
            <v>0</v>
          </cell>
          <cell r="AQ16297">
            <v>0</v>
          </cell>
          <cell r="AR16297">
            <v>0</v>
          </cell>
          <cell r="AS16297">
            <v>0</v>
          </cell>
          <cell r="AT16297">
            <v>1</v>
          </cell>
          <cell r="AU16297">
            <v>1</v>
          </cell>
          <cell r="AV16297" t="b">
            <v>0</v>
          </cell>
          <cell r="AW16297" t="b">
            <v>0</v>
          </cell>
        </row>
        <row r="16298">
          <cell r="S16298" t="str">
            <v>MILTON-MONTFORD</v>
          </cell>
          <cell r="AF16298">
            <v>0</v>
          </cell>
          <cell r="AG16298">
            <v>0</v>
          </cell>
          <cell r="AH16298">
            <v>0</v>
          </cell>
          <cell r="AI16298">
            <v>0</v>
          </cell>
          <cell r="AJ16298">
            <v>0</v>
          </cell>
          <cell r="AK16298">
            <v>0</v>
          </cell>
          <cell r="AL16298">
            <v>0</v>
          </cell>
          <cell r="AM16298">
            <v>0</v>
          </cell>
          <cell r="AN16298">
            <v>0</v>
          </cell>
          <cell r="AO16298">
            <v>0</v>
          </cell>
          <cell r="AP16298">
            <v>0</v>
          </cell>
          <cell r="AQ16298">
            <v>0</v>
          </cell>
          <cell r="AR16298">
            <v>0</v>
          </cell>
          <cell r="AS16298">
            <v>0</v>
          </cell>
          <cell r="AT16298">
            <v>1</v>
          </cell>
          <cell r="AU16298">
            <v>1</v>
          </cell>
          <cell r="AV16298" t="b">
            <v>0</v>
          </cell>
          <cell r="AW16298" t="b">
            <v>0</v>
          </cell>
        </row>
        <row r="16299">
          <cell r="S16299" t="str">
            <v>BUTCHER'S HILL</v>
          </cell>
          <cell r="AF16299">
            <v>0</v>
          </cell>
          <cell r="AG16299">
            <v>0</v>
          </cell>
          <cell r="AH16299">
            <v>0</v>
          </cell>
          <cell r="AI16299">
            <v>0</v>
          </cell>
          <cell r="AJ16299">
            <v>0</v>
          </cell>
          <cell r="AK16299">
            <v>0</v>
          </cell>
          <cell r="AL16299">
            <v>0</v>
          </cell>
          <cell r="AM16299">
            <v>0</v>
          </cell>
          <cell r="AN16299">
            <v>0</v>
          </cell>
          <cell r="AO16299">
            <v>0</v>
          </cell>
          <cell r="AP16299">
            <v>0</v>
          </cell>
          <cell r="AQ16299">
            <v>0</v>
          </cell>
          <cell r="AR16299">
            <v>0</v>
          </cell>
          <cell r="AS16299">
            <v>0</v>
          </cell>
          <cell r="AT16299">
            <v>1</v>
          </cell>
          <cell r="AU16299">
            <v>1</v>
          </cell>
          <cell r="AV16299" t="b">
            <v>0</v>
          </cell>
          <cell r="AW16299" t="b">
            <v>0</v>
          </cell>
        </row>
        <row r="16300">
          <cell r="S16300" t="str">
            <v>BUTCHER'S HILL</v>
          </cell>
          <cell r="AF16300">
            <v>0</v>
          </cell>
          <cell r="AG16300">
            <v>0</v>
          </cell>
          <cell r="AH16300">
            <v>0</v>
          </cell>
          <cell r="AI16300">
            <v>0</v>
          </cell>
          <cell r="AJ16300">
            <v>0</v>
          </cell>
          <cell r="AK16300">
            <v>0</v>
          </cell>
          <cell r="AL16300">
            <v>0</v>
          </cell>
          <cell r="AM16300">
            <v>0</v>
          </cell>
          <cell r="AN16300">
            <v>0</v>
          </cell>
          <cell r="AO16300">
            <v>0</v>
          </cell>
          <cell r="AP16300">
            <v>0</v>
          </cell>
          <cell r="AQ16300">
            <v>0</v>
          </cell>
          <cell r="AR16300">
            <v>0</v>
          </cell>
          <cell r="AS16300">
            <v>0</v>
          </cell>
          <cell r="AT16300">
            <v>0</v>
          </cell>
          <cell r="AU16300">
            <v>1</v>
          </cell>
          <cell r="AV16300" t="b">
            <v>0</v>
          </cell>
          <cell r="AW16300" t="b">
            <v>0</v>
          </cell>
        </row>
        <row r="16301">
          <cell r="S16301" t="str">
            <v>MILLHILL</v>
          </cell>
          <cell r="AF16301">
            <v>0</v>
          </cell>
          <cell r="AG16301">
            <v>0</v>
          </cell>
          <cell r="AH16301">
            <v>0</v>
          </cell>
          <cell r="AI16301">
            <v>0</v>
          </cell>
          <cell r="AJ16301">
            <v>0</v>
          </cell>
          <cell r="AK16301">
            <v>0</v>
          </cell>
          <cell r="AL16301">
            <v>0</v>
          </cell>
          <cell r="AM16301">
            <v>0</v>
          </cell>
          <cell r="AN16301">
            <v>0</v>
          </cell>
          <cell r="AO16301">
            <v>0</v>
          </cell>
          <cell r="AP16301">
            <v>0</v>
          </cell>
          <cell r="AQ16301">
            <v>0</v>
          </cell>
          <cell r="AR16301">
            <v>0</v>
          </cell>
          <cell r="AS16301">
            <v>0</v>
          </cell>
          <cell r="AT16301">
            <v>1</v>
          </cell>
          <cell r="AU16301">
            <v>1</v>
          </cell>
          <cell r="AV16301" t="b">
            <v>0</v>
          </cell>
          <cell r="AW16301" t="b">
            <v>0</v>
          </cell>
        </row>
        <row r="16302">
          <cell r="S16302" t="str">
            <v>NORTHWEST COMMUNITY ACTION</v>
          </cell>
          <cell r="AF16302">
            <v>0</v>
          </cell>
          <cell r="AG16302">
            <v>0</v>
          </cell>
          <cell r="AH16302">
            <v>0</v>
          </cell>
          <cell r="AI16302">
            <v>0</v>
          </cell>
          <cell r="AJ16302">
            <v>0</v>
          </cell>
          <cell r="AK16302">
            <v>0</v>
          </cell>
          <cell r="AL16302">
            <v>0</v>
          </cell>
          <cell r="AM16302">
            <v>0</v>
          </cell>
          <cell r="AN16302">
            <v>0</v>
          </cell>
          <cell r="AO16302">
            <v>0</v>
          </cell>
          <cell r="AP16302">
            <v>0</v>
          </cell>
          <cell r="AQ16302">
            <v>0</v>
          </cell>
          <cell r="AR16302">
            <v>0</v>
          </cell>
          <cell r="AS16302">
            <v>0</v>
          </cell>
          <cell r="AT16302">
            <v>0</v>
          </cell>
          <cell r="AU16302">
            <v>1</v>
          </cell>
          <cell r="AV16302" t="b">
            <v>0</v>
          </cell>
          <cell r="AW16302" t="b">
            <v>0</v>
          </cell>
        </row>
        <row r="16303">
          <cell r="S16303" t="str">
            <v>BARCLAY</v>
          </cell>
          <cell r="AF16303">
            <v>0</v>
          </cell>
          <cell r="AG16303">
            <v>0</v>
          </cell>
          <cell r="AH16303">
            <v>0</v>
          </cell>
          <cell r="AI16303">
            <v>0</v>
          </cell>
          <cell r="AJ16303">
            <v>0</v>
          </cell>
          <cell r="AK16303">
            <v>0</v>
          </cell>
          <cell r="AL16303">
            <v>0</v>
          </cell>
          <cell r="AM16303">
            <v>0</v>
          </cell>
          <cell r="AN16303">
            <v>0</v>
          </cell>
          <cell r="AO16303">
            <v>0</v>
          </cell>
          <cell r="AP16303">
            <v>0</v>
          </cell>
          <cell r="AQ16303">
            <v>0</v>
          </cell>
          <cell r="AR16303">
            <v>0</v>
          </cell>
          <cell r="AS16303">
            <v>0</v>
          </cell>
          <cell r="AT16303">
            <v>0</v>
          </cell>
          <cell r="AU16303">
            <v>0</v>
          </cell>
          <cell r="AV16303" t="b">
            <v>0</v>
          </cell>
          <cell r="AW16303" t="b">
            <v>0</v>
          </cell>
        </row>
        <row r="16304">
          <cell r="S16304" t="str">
            <v>COLDSTREAM HOMESTEAD MONTEBELL</v>
          </cell>
          <cell r="AF16304">
            <v>0</v>
          </cell>
          <cell r="AG16304">
            <v>0</v>
          </cell>
          <cell r="AH16304">
            <v>0</v>
          </cell>
          <cell r="AI16304">
            <v>0</v>
          </cell>
          <cell r="AJ16304">
            <v>0</v>
          </cell>
          <cell r="AK16304">
            <v>0</v>
          </cell>
          <cell r="AL16304">
            <v>0</v>
          </cell>
          <cell r="AM16304">
            <v>0</v>
          </cell>
          <cell r="AN16304">
            <v>0</v>
          </cell>
          <cell r="AO16304">
            <v>0</v>
          </cell>
          <cell r="AP16304">
            <v>1</v>
          </cell>
          <cell r="AQ16304">
            <v>1</v>
          </cell>
          <cell r="AR16304">
            <v>1</v>
          </cell>
          <cell r="AS16304">
            <v>1</v>
          </cell>
          <cell r="AT16304">
            <v>1</v>
          </cell>
          <cell r="AU16304">
            <v>1</v>
          </cell>
          <cell r="AV16304" t="b">
            <v>0</v>
          </cell>
          <cell r="AW16304" t="b">
            <v>0</v>
          </cell>
        </row>
        <row r="16305">
          <cell r="S16305" t="str">
            <v>CEDMONT</v>
          </cell>
          <cell r="AF16305">
            <v>0</v>
          </cell>
          <cell r="AG16305">
            <v>0</v>
          </cell>
          <cell r="AH16305">
            <v>0</v>
          </cell>
          <cell r="AI16305">
            <v>0</v>
          </cell>
          <cell r="AJ16305">
            <v>0</v>
          </cell>
          <cell r="AK16305">
            <v>0</v>
          </cell>
          <cell r="AL16305">
            <v>0</v>
          </cell>
          <cell r="AM16305">
            <v>0</v>
          </cell>
          <cell r="AN16305">
            <v>0</v>
          </cell>
          <cell r="AO16305">
            <v>0</v>
          </cell>
          <cell r="AP16305">
            <v>0</v>
          </cell>
          <cell r="AQ16305">
            <v>0</v>
          </cell>
          <cell r="AR16305">
            <v>0</v>
          </cell>
          <cell r="AS16305">
            <v>0</v>
          </cell>
          <cell r="AT16305">
            <v>1</v>
          </cell>
          <cell r="AU16305">
            <v>1</v>
          </cell>
          <cell r="AV16305" t="b">
            <v>0</v>
          </cell>
          <cell r="AW16305" t="b">
            <v>0</v>
          </cell>
        </row>
        <row r="16306">
          <cell r="S16306" t="str">
            <v>ELLWOOD PARK/MONUMENT</v>
          </cell>
          <cell r="AF16306">
            <v>0</v>
          </cell>
          <cell r="AG16306">
            <v>0</v>
          </cell>
          <cell r="AH16306">
            <v>0</v>
          </cell>
          <cell r="AI16306">
            <v>0</v>
          </cell>
          <cell r="AJ16306">
            <v>0</v>
          </cell>
          <cell r="AK16306">
            <v>0</v>
          </cell>
          <cell r="AL16306">
            <v>0</v>
          </cell>
          <cell r="AM16306">
            <v>0</v>
          </cell>
          <cell r="AN16306">
            <v>0</v>
          </cell>
          <cell r="AO16306">
            <v>0</v>
          </cell>
          <cell r="AP16306">
            <v>0</v>
          </cell>
          <cell r="AQ16306">
            <v>0</v>
          </cell>
          <cell r="AR16306">
            <v>0</v>
          </cell>
          <cell r="AS16306">
            <v>0</v>
          </cell>
          <cell r="AT16306">
            <v>1</v>
          </cell>
          <cell r="AU16306">
            <v>1</v>
          </cell>
          <cell r="AV16306" t="b">
            <v>0</v>
          </cell>
          <cell r="AW16306" t="b">
            <v>0</v>
          </cell>
        </row>
        <row r="16307">
          <cell r="S16307" t="str">
            <v>GREEKTOWN</v>
          </cell>
          <cell r="AF16307">
            <v>0</v>
          </cell>
          <cell r="AG16307">
            <v>0</v>
          </cell>
          <cell r="AH16307">
            <v>0</v>
          </cell>
          <cell r="AI16307">
            <v>0</v>
          </cell>
          <cell r="AJ16307">
            <v>0</v>
          </cell>
          <cell r="AK16307">
            <v>0</v>
          </cell>
          <cell r="AL16307">
            <v>0</v>
          </cell>
          <cell r="AM16307">
            <v>0</v>
          </cell>
          <cell r="AN16307">
            <v>0</v>
          </cell>
          <cell r="AO16307">
            <v>0</v>
          </cell>
          <cell r="AP16307">
            <v>0</v>
          </cell>
          <cell r="AQ16307">
            <v>0</v>
          </cell>
          <cell r="AR16307">
            <v>0</v>
          </cell>
          <cell r="AS16307">
            <v>1</v>
          </cell>
          <cell r="AT16307">
            <v>1</v>
          </cell>
          <cell r="AU16307">
            <v>1</v>
          </cell>
          <cell r="AV16307" t="b">
            <v>0</v>
          </cell>
          <cell r="AW16307" t="b">
            <v>0</v>
          </cell>
        </row>
        <row r="16308">
          <cell r="S16308" t="str">
            <v>EAST BALTIMORE MIDWAY</v>
          </cell>
          <cell r="AF16308">
            <v>0</v>
          </cell>
          <cell r="AG16308">
            <v>0</v>
          </cell>
          <cell r="AH16308">
            <v>0</v>
          </cell>
          <cell r="AI16308">
            <v>0</v>
          </cell>
          <cell r="AJ16308">
            <v>0</v>
          </cell>
          <cell r="AK16308">
            <v>0</v>
          </cell>
          <cell r="AL16308">
            <v>0</v>
          </cell>
          <cell r="AM16308">
            <v>0</v>
          </cell>
          <cell r="AN16308">
            <v>0</v>
          </cell>
          <cell r="AO16308">
            <v>0</v>
          </cell>
          <cell r="AP16308">
            <v>0</v>
          </cell>
          <cell r="AQ16308">
            <v>0</v>
          </cell>
          <cell r="AR16308">
            <v>0</v>
          </cell>
          <cell r="AS16308">
            <v>0</v>
          </cell>
          <cell r="AT16308">
            <v>1</v>
          </cell>
          <cell r="AU16308">
            <v>1</v>
          </cell>
          <cell r="AV16308" t="b">
            <v>0</v>
          </cell>
          <cell r="AW16308" t="b">
            <v>0</v>
          </cell>
        </row>
        <row r="16309">
          <cell r="S16309" t="str">
            <v>FOUR BY FOUR</v>
          </cell>
          <cell r="AF16309">
            <v>0</v>
          </cell>
          <cell r="AG16309">
            <v>0</v>
          </cell>
          <cell r="AH16309">
            <v>0</v>
          </cell>
          <cell r="AI16309">
            <v>0</v>
          </cell>
          <cell r="AJ16309">
            <v>0</v>
          </cell>
          <cell r="AK16309">
            <v>0</v>
          </cell>
          <cell r="AL16309">
            <v>0</v>
          </cell>
          <cell r="AM16309">
            <v>0</v>
          </cell>
          <cell r="AN16309">
            <v>0</v>
          </cell>
          <cell r="AO16309">
            <v>0</v>
          </cell>
          <cell r="AP16309">
            <v>0</v>
          </cell>
          <cell r="AQ16309">
            <v>0</v>
          </cell>
          <cell r="AR16309">
            <v>0</v>
          </cell>
          <cell r="AS16309">
            <v>0</v>
          </cell>
          <cell r="AT16309">
            <v>0</v>
          </cell>
          <cell r="AU16309">
            <v>1</v>
          </cell>
          <cell r="AV16309" t="b">
            <v>0</v>
          </cell>
          <cell r="AW16309" t="b">
            <v>0</v>
          </cell>
        </row>
        <row r="16310">
          <cell r="S16310" t="str">
            <v>NEW NORTHWOOD</v>
          </cell>
          <cell r="AF16310">
            <v>0</v>
          </cell>
          <cell r="AG16310">
            <v>0</v>
          </cell>
          <cell r="AH16310">
            <v>0</v>
          </cell>
          <cell r="AI16310">
            <v>0</v>
          </cell>
          <cell r="AJ16310">
            <v>0</v>
          </cell>
          <cell r="AK16310">
            <v>0</v>
          </cell>
          <cell r="AL16310">
            <v>0</v>
          </cell>
          <cell r="AM16310">
            <v>0</v>
          </cell>
          <cell r="AN16310">
            <v>0</v>
          </cell>
          <cell r="AO16310">
            <v>0</v>
          </cell>
          <cell r="AP16310">
            <v>0</v>
          </cell>
          <cell r="AQ16310">
            <v>0</v>
          </cell>
          <cell r="AR16310">
            <v>0</v>
          </cell>
          <cell r="AS16310">
            <v>0</v>
          </cell>
          <cell r="AT16310">
            <v>0</v>
          </cell>
          <cell r="AU16310">
            <v>1</v>
          </cell>
          <cell r="AV16310" t="b">
            <v>0</v>
          </cell>
          <cell r="AW16310" t="b">
            <v>0</v>
          </cell>
        </row>
        <row r="16311">
          <cell r="S16311" t="str">
            <v>BRIDGEVIEW/GREENLAWN</v>
          </cell>
          <cell r="AF16311">
            <v>0</v>
          </cell>
          <cell r="AG16311">
            <v>0</v>
          </cell>
          <cell r="AH16311">
            <v>0</v>
          </cell>
          <cell r="AI16311">
            <v>0</v>
          </cell>
          <cell r="AJ16311">
            <v>0</v>
          </cell>
          <cell r="AK16311">
            <v>0</v>
          </cell>
          <cell r="AL16311">
            <v>0</v>
          </cell>
          <cell r="AM16311">
            <v>0</v>
          </cell>
          <cell r="AN16311">
            <v>0</v>
          </cell>
          <cell r="AO16311">
            <v>0</v>
          </cell>
          <cell r="AP16311">
            <v>0</v>
          </cell>
          <cell r="AQ16311">
            <v>0</v>
          </cell>
          <cell r="AR16311">
            <v>0</v>
          </cell>
          <cell r="AS16311">
            <v>0</v>
          </cell>
          <cell r="AT16311">
            <v>0</v>
          </cell>
          <cell r="AU16311">
            <v>1</v>
          </cell>
          <cell r="AV16311" t="b">
            <v>0</v>
          </cell>
          <cell r="AW16311" t="b">
            <v>0</v>
          </cell>
        </row>
        <row r="16312">
          <cell r="S16312" t="str">
            <v>MIDTOWN-EDMONDSON</v>
          </cell>
          <cell r="AF16312">
            <v>0</v>
          </cell>
          <cell r="AG16312">
            <v>0</v>
          </cell>
          <cell r="AH16312">
            <v>0</v>
          </cell>
          <cell r="AI16312">
            <v>0</v>
          </cell>
          <cell r="AJ16312">
            <v>0</v>
          </cell>
          <cell r="AK16312">
            <v>0</v>
          </cell>
          <cell r="AL16312">
            <v>0</v>
          </cell>
          <cell r="AM16312">
            <v>0</v>
          </cell>
          <cell r="AN16312">
            <v>0</v>
          </cell>
          <cell r="AO16312">
            <v>0</v>
          </cell>
          <cell r="AP16312">
            <v>0</v>
          </cell>
          <cell r="AQ16312">
            <v>0</v>
          </cell>
          <cell r="AR16312">
            <v>1</v>
          </cell>
          <cell r="AS16312">
            <v>1</v>
          </cell>
          <cell r="AT16312">
            <v>1</v>
          </cell>
          <cell r="AU16312">
            <v>1</v>
          </cell>
          <cell r="AV16312" t="b">
            <v>0</v>
          </cell>
          <cell r="AW16312" t="b">
            <v>0</v>
          </cell>
        </row>
        <row r="16313">
          <cell r="S16313" t="str">
            <v>POPPLETON</v>
          </cell>
          <cell r="AF16313">
            <v>0</v>
          </cell>
          <cell r="AG16313">
            <v>0</v>
          </cell>
          <cell r="AH16313">
            <v>0</v>
          </cell>
          <cell r="AI16313">
            <v>0</v>
          </cell>
          <cell r="AJ16313">
            <v>0</v>
          </cell>
          <cell r="AK16313">
            <v>0</v>
          </cell>
          <cell r="AL16313">
            <v>0</v>
          </cell>
          <cell r="AM16313">
            <v>0</v>
          </cell>
          <cell r="AN16313">
            <v>0</v>
          </cell>
          <cell r="AO16313">
            <v>0</v>
          </cell>
          <cell r="AP16313">
            <v>0</v>
          </cell>
          <cell r="AQ16313">
            <v>0</v>
          </cell>
          <cell r="AR16313">
            <v>0</v>
          </cell>
          <cell r="AS16313">
            <v>0</v>
          </cell>
          <cell r="AT16313">
            <v>0</v>
          </cell>
          <cell r="AU16313">
            <v>0</v>
          </cell>
          <cell r="AV16313" t="b">
            <v>0</v>
          </cell>
          <cell r="AW16313" t="b">
            <v>0</v>
          </cell>
        </row>
        <row r="16314">
          <cell r="S16314" t="str">
            <v>CARROLLTON RIDGE</v>
          </cell>
          <cell r="AF16314">
            <v>0</v>
          </cell>
          <cell r="AG16314">
            <v>0</v>
          </cell>
          <cell r="AH16314">
            <v>0</v>
          </cell>
          <cell r="AI16314">
            <v>0</v>
          </cell>
          <cell r="AJ16314">
            <v>0</v>
          </cell>
          <cell r="AK16314">
            <v>0</v>
          </cell>
          <cell r="AL16314">
            <v>0</v>
          </cell>
          <cell r="AM16314">
            <v>0</v>
          </cell>
          <cell r="AN16314">
            <v>0</v>
          </cell>
          <cell r="AO16314">
            <v>0</v>
          </cell>
          <cell r="AP16314">
            <v>0</v>
          </cell>
          <cell r="AQ16314">
            <v>0</v>
          </cell>
          <cell r="AR16314">
            <v>0</v>
          </cell>
          <cell r="AS16314">
            <v>0</v>
          </cell>
          <cell r="AT16314">
            <v>0</v>
          </cell>
          <cell r="AU16314">
            <v>0</v>
          </cell>
          <cell r="AV16314" t="b">
            <v>0</v>
          </cell>
          <cell r="AW16314" t="b">
            <v>0</v>
          </cell>
        </row>
        <row r="16315">
          <cell r="S16315" t="str">
            <v>CARROLLTON RIDGE</v>
          </cell>
          <cell r="AF16315">
            <v>0</v>
          </cell>
          <cell r="AG16315">
            <v>0</v>
          </cell>
          <cell r="AH16315">
            <v>0</v>
          </cell>
          <cell r="AI16315">
            <v>0</v>
          </cell>
          <cell r="AJ16315">
            <v>0</v>
          </cell>
          <cell r="AK16315">
            <v>0</v>
          </cell>
          <cell r="AL16315">
            <v>0</v>
          </cell>
          <cell r="AM16315">
            <v>0</v>
          </cell>
          <cell r="AN16315">
            <v>0</v>
          </cell>
          <cell r="AO16315">
            <v>0</v>
          </cell>
          <cell r="AP16315">
            <v>0</v>
          </cell>
          <cell r="AQ16315">
            <v>0</v>
          </cell>
          <cell r="AR16315">
            <v>1</v>
          </cell>
          <cell r="AS16315">
            <v>1</v>
          </cell>
          <cell r="AT16315">
            <v>1</v>
          </cell>
          <cell r="AU16315">
            <v>1</v>
          </cell>
          <cell r="AV16315" t="b">
            <v>0</v>
          </cell>
          <cell r="AW16315" t="b">
            <v>0</v>
          </cell>
        </row>
        <row r="16316">
          <cell r="S16316" t="str">
            <v>CARROLLTON RIDGE</v>
          </cell>
          <cell r="AF16316">
            <v>0</v>
          </cell>
          <cell r="AG16316">
            <v>0</v>
          </cell>
          <cell r="AH16316">
            <v>0</v>
          </cell>
          <cell r="AI16316">
            <v>0</v>
          </cell>
          <cell r="AJ16316">
            <v>0</v>
          </cell>
          <cell r="AK16316">
            <v>0</v>
          </cell>
          <cell r="AL16316">
            <v>0</v>
          </cell>
          <cell r="AM16316">
            <v>0</v>
          </cell>
          <cell r="AN16316">
            <v>0</v>
          </cell>
          <cell r="AO16316">
            <v>0</v>
          </cell>
          <cell r="AP16316">
            <v>0</v>
          </cell>
          <cell r="AQ16316">
            <v>0</v>
          </cell>
          <cell r="AR16316">
            <v>0</v>
          </cell>
          <cell r="AS16316">
            <v>0</v>
          </cell>
          <cell r="AT16316">
            <v>0</v>
          </cell>
          <cell r="AU16316">
            <v>1</v>
          </cell>
          <cell r="AV16316" t="b">
            <v>0</v>
          </cell>
          <cell r="AW16316" t="b">
            <v>0</v>
          </cell>
        </row>
        <row r="16317">
          <cell r="S16317" t="str">
            <v>DRUID HEIGHTS</v>
          </cell>
          <cell r="AF16317">
            <v>0</v>
          </cell>
          <cell r="AG16317">
            <v>0</v>
          </cell>
          <cell r="AH16317">
            <v>0</v>
          </cell>
          <cell r="AI16317">
            <v>0</v>
          </cell>
          <cell r="AJ16317">
            <v>0</v>
          </cell>
          <cell r="AK16317">
            <v>0</v>
          </cell>
          <cell r="AL16317">
            <v>0</v>
          </cell>
          <cell r="AM16317">
            <v>0</v>
          </cell>
          <cell r="AN16317">
            <v>0</v>
          </cell>
          <cell r="AO16317">
            <v>0</v>
          </cell>
          <cell r="AP16317">
            <v>0</v>
          </cell>
          <cell r="AQ16317">
            <v>0</v>
          </cell>
          <cell r="AR16317">
            <v>0</v>
          </cell>
          <cell r="AS16317">
            <v>0</v>
          </cell>
          <cell r="AT16317">
            <v>0</v>
          </cell>
          <cell r="AU16317">
            <v>1</v>
          </cell>
          <cell r="AV16317" t="b">
            <v>0</v>
          </cell>
          <cell r="AW16317" t="b">
            <v>0</v>
          </cell>
        </row>
        <row r="16318">
          <cell r="S16318" t="str">
            <v>MID-TOWN BELVEDERE</v>
          </cell>
          <cell r="AF16318">
            <v>0</v>
          </cell>
          <cell r="AG16318">
            <v>0</v>
          </cell>
          <cell r="AH16318">
            <v>0</v>
          </cell>
          <cell r="AI16318">
            <v>0</v>
          </cell>
          <cell r="AJ16318">
            <v>0</v>
          </cell>
          <cell r="AK16318">
            <v>0</v>
          </cell>
          <cell r="AL16318">
            <v>0</v>
          </cell>
          <cell r="AM16318">
            <v>0</v>
          </cell>
          <cell r="AN16318">
            <v>0</v>
          </cell>
          <cell r="AO16318">
            <v>0</v>
          </cell>
          <cell r="AP16318">
            <v>0</v>
          </cell>
          <cell r="AQ16318">
            <v>0</v>
          </cell>
          <cell r="AR16318">
            <v>0</v>
          </cell>
          <cell r="AS16318">
            <v>0</v>
          </cell>
          <cell r="AT16318">
            <v>0</v>
          </cell>
          <cell r="AU16318">
            <v>1</v>
          </cell>
          <cell r="AV16318" t="b">
            <v>0</v>
          </cell>
          <cell r="AW16318" t="b">
            <v>0</v>
          </cell>
        </row>
        <row r="16319">
          <cell r="S16319" t="str">
            <v>WASHINGTON VILLAGE</v>
          </cell>
          <cell r="AF16319">
            <v>0</v>
          </cell>
          <cell r="AG16319">
            <v>0</v>
          </cell>
          <cell r="AH16319">
            <v>0</v>
          </cell>
          <cell r="AI16319">
            <v>0</v>
          </cell>
          <cell r="AJ16319">
            <v>0</v>
          </cell>
          <cell r="AK16319">
            <v>0</v>
          </cell>
          <cell r="AL16319">
            <v>0</v>
          </cell>
          <cell r="AM16319">
            <v>0</v>
          </cell>
          <cell r="AN16319">
            <v>0</v>
          </cell>
          <cell r="AO16319">
            <v>0</v>
          </cell>
          <cell r="AP16319">
            <v>0</v>
          </cell>
          <cell r="AQ16319">
            <v>0</v>
          </cell>
          <cell r="AR16319">
            <v>0</v>
          </cell>
          <cell r="AS16319">
            <v>0</v>
          </cell>
          <cell r="AT16319">
            <v>0</v>
          </cell>
          <cell r="AU16319">
            <v>1</v>
          </cell>
          <cell r="AV16319" t="b">
            <v>0</v>
          </cell>
          <cell r="AW16319" t="b">
            <v>0</v>
          </cell>
        </row>
        <row r="16320">
          <cell r="S16320" t="str">
            <v>WASHINGTON VILLAGE</v>
          </cell>
          <cell r="AF16320">
            <v>0</v>
          </cell>
          <cell r="AG16320">
            <v>0</v>
          </cell>
          <cell r="AH16320">
            <v>0</v>
          </cell>
          <cell r="AI16320">
            <v>0</v>
          </cell>
          <cell r="AJ16320">
            <v>0</v>
          </cell>
          <cell r="AK16320">
            <v>0</v>
          </cell>
          <cell r="AL16320">
            <v>0</v>
          </cell>
          <cell r="AM16320">
            <v>0</v>
          </cell>
          <cell r="AN16320">
            <v>0</v>
          </cell>
          <cell r="AO16320">
            <v>0</v>
          </cell>
          <cell r="AP16320">
            <v>0</v>
          </cell>
          <cell r="AQ16320">
            <v>0</v>
          </cell>
          <cell r="AR16320">
            <v>0</v>
          </cell>
          <cell r="AS16320">
            <v>1</v>
          </cell>
          <cell r="AT16320">
            <v>1</v>
          </cell>
          <cell r="AU16320">
            <v>1</v>
          </cell>
          <cell r="AV16320" t="b">
            <v>0</v>
          </cell>
          <cell r="AW16320" t="b">
            <v>0</v>
          </cell>
        </row>
        <row r="16321">
          <cell r="S16321" t="str">
            <v>WASHINGTON VILLAGE</v>
          </cell>
          <cell r="AF16321">
            <v>0</v>
          </cell>
          <cell r="AG16321">
            <v>0</v>
          </cell>
          <cell r="AH16321">
            <v>0</v>
          </cell>
          <cell r="AI16321">
            <v>0</v>
          </cell>
          <cell r="AJ16321">
            <v>0</v>
          </cell>
          <cell r="AK16321">
            <v>0</v>
          </cell>
          <cell r="AL16321">
            <v>0</v>
          </cell>
          <cell r="AM16321">
            <v>0</v>
          </cell>
          <cell r="AN16321">
            <v>0</v>
          </cell>
          <cell r="AO16321">
            <v>0</v>
          </cell>
          <cell r="AP16321">
            <v>0</v>
          </cell>
          <cell r="AQ16321">
            <v>0</v>
          </cell>
          <cell r="AR16321">
            <v>0</v>
          </cell>
          <cell r="AS16321">
            <v>1</v>
          </cell>
          <cell r="AT16321">
            <v>1</v>
          </cell>
          <cell r="AU16321">
            <v>1</v>
          </cell>
          <cell r="AV16321" t="b">
            <v>0</v>
          </cell>
          <cell r="AW16321" t="b">
            <v>0</v>
          </cell>
        </row>
        <row r="16322">
          <cell r="S16322" t="str">
            <v>WASHINGTON VILLAGE</v>
          </cell>
          <cell r="AF16322">
            <v>0</v>
          </cell>
          <cell r="AG16322">
            <v>0</v>
          </cell>
          <cell r="AH16322">
            <v>0</v>
          </cell>
          <cell r="AI16322">
            <v>0</v>
          </cell>
          <cell r="AJ16322">
            <v>0</v>
          </cell>
          <cell r="AK16322">
            <v>0</v>
          </cell>
          <cell r="AL16322">
            <v>0</v>
          </cell>
          <cell r="AM16322">
            <v>0</v>
          </cell>
          <cell r="AN16322">
            <v>0</v>
          </cell>
          <cell r="AO16322">
            <v>0</v>
          </cell>
          <cell r="AP16322">
            <v>0</v>
          </cell>
          <cell r="AQ16322">
            <v>0</v>
          </cell>
          <cell r="AR16322">
            <v>0</v>
          </cell>
          <cell r="AS16322">
            <v>0</v>
          </cell>
          <cell r="AT16322">
            <v>1</v>
          </cell>
          <cell r="AU16322">
            <v>1</v>
          </cell>
          <cell r="AV16322" t="b">
            <v>0</v>
          </cell>
          <cell r="AW16322" t="b">
            <v>0</v>
          </cell>
        </row>
        <row r="16323">
          <cell r="S16323" t="str">
            <v>WASHINGTON VILLAGE</v>
          </cell>
          <cell r="AF16323">
            <v>0</v>
          </cell>
          <cell r="AG16323">
            <v>0</v>
          </cell>
          <cell r="AH16323">
            <v>0</v>
          </cell>
          <cell r="AI16323">
            <v>0</v>
          </cell>
          <cell r="AJ16323">
            <v>0</v>
          </cell>
          <cell r="AK16323">
            <v>0</v>
          </cell>
          <cell r="AL16323">
            <v>0</v>
          </cell>
          <cell r="AM16323">
            <v>0</v>
          </cell>
          <cell r="AN16323">
            <v>0</v>
          </cell>
          <cell r="AO16323">
            <v>0</v>
          </cell>
          <cell r="AP16323">
            <v>0</v>
          </cell>
          <cell r="AQ16323">
            <v>1</v>
          </cell>
          <cell r="AR16323">
            <v>1</v>
          </cell>
          <cell r="AS16323">
            <v>1</v>
          </cell>
          <cell r="AT16323">
            <v>1</v>
          </cell>
          <cell r="AU16323">
            <v>1</v>
          </cell>
          <cell r="AV16323" t="b">
            <v>0</v>
          </cell>
          <cell r="AW16323" t="b">
            <v>0</v>
          </cell>
        </row>
        <row r="16324">
          <cell r="S16324" t="str">
            <v>OLIVER</v>
          </cell>
          <cell r="AF16324">
            <v>0</v>
          </cell>
          <cell r="AG16324">
            <v>0</v>
          </cell>
          <cell r="AH16324">
            <v>0</v>
          </cell>
          <cell r="AI16324">
            <v>0</v>
          </cell>
          <cell r="AJ16324">
            <v>0</v>
          </cell>
          <cell r="AK16324">
            <v>0</v>
          </cell>
          <cell r="AL16324">
            <v>0</v>
          </cell>
          <cell r="AM16324">
            <v>0</v>
          </cell>
          <cell r="AN16324">
            <v>0</v>
          </cell>
          <cell r="AO16324">
            <v>0</v>
          </cell>
          <cell r="AP16324">
            <v>0</v>
          </cell>
          <cell r="AQ16324">
            <v>0</v>
          </cell>
          <cell r="AR16324">
            <v>0</v>
          </cell>
          <cell r="AS16324">
            <v>0</v>
          </cell>
          <cell r="AT16324">
            <v>1</v>
          </cell>
          <cell r="AU16324">
            <v>1</v>
          </cell>
          <cell r="AV16324" t="b">
            <v>0</v>
          </cell>
          <cell r="AW16324" t="b">
            <v>0</v>
          </cell>
        </row>
        <row r="16325">
          <cell r="S16325" t="str">
            <v>BIDDLE STREET</v>
          </cell>
          <cell r="AF16325">
            <v>0</v>
          </cell>
          <cell r="AG16325">
            <v>0</v>
          </cell>
          <cell r="AH16325">
            <v>0</v>
          </cell>
          <cell r="AI16325">
            <v>0</v>
          </cell>
          <cell r="AJ16325">
            <v>0</v>
          </cell>
          <cell r="AK16325">
            <v>0</v>
          </cell>
          <cell r="AL16325">
            <v>0</v>
          </cell>
          <cell r="AM16325">
            <v>0</v>
          </cell>
          <cell r="AN16325">
            <v>0</v>
          </cell>
          <cell r="AO16325">
            <v>0</v>
          </cell>
          <cell r="AP16325">
            <v>0</v>
          </cell>
          <cell r="AQ16325">
            <v>0</v>
          </cell>
          <cell r="AR16325">
            <v>0</v>
          </cell>
          <cell r="AS16325">
            <v>0</v>
          </cell>
          <cell r="AT16325">
            <v>1</v>
          </cell>
          <cell r="AU16325">
            <v>1</v>
          </cell>
          <cell r="AV16325" t="b">
            <v>0</v>
          </cell>
          <cell r="AW16325" t="b">
            <v>0</v>
          </cell>
        </row>
        <row r="16326">
          <cell r="S16326" t="str">
            <v>BIDDLE STREET</v>
          </cell>
          <cell r="AF16326">
            <v>0</v>
          </cell>
          <cell r="AG16326">
            <v>0</v>
          </cell>
          <cell r="AH16326">
            <v>0</v>
          </cell>
          <cell r="AI16326">
            <v>0</v>
          </cell>
          <cell r="AJ16326">
            <v>0</v>
          </cell>
          <cell r="AK16326">
            <v>0</v>
          </cell>
          <cell r="AL16326">
            <v>0</v>
          </cell>
          <cell r="AM16326">
            <v>0</v>
          </cell>
          <cell r="AN16326">
            <v>0</v>
          </cell>
          <cell r="AO16326">
            <v>0</v>
          </cell>
          <cell r="AP16326">
            <v>0</v>
          </cell>
          <cell r="AQ16326">
            <v>0</v>
          </cell>
          <cell r="AR16326">
            <v>0</v>
          </cell>
          <cell r="AS16326">
            <v>0</v>
          </cell>
          <cell r="AT16326">
            <v>1</v>
          </cell>
          <cell r="AU16326">
            <v>1</v>
          </cell>
          <cell r="AV16326" t="b">
            <v>0</v>
          </cell>
          <cell r="AW16326" t="b">
            <v>0</v>
          </cell>
        </row>
        <row r="16327">
          <cell r="S16327" t="str">
            <v>MCELDERRY PARK</v>
          </cell>
          <cell r="AF16327">
            <v>0</v>
          </cell>
          <cell r="AG16327">
            <v>0</v>
          </cell>
          <cell r="AH16327">
            <v>0</v>
          </cell>
          <cell r="AI16327">
            <v>0</v>
          </cell>
          <cell r="AJ16327">
            <v>0</v>
          </cell>
          <cell r="AK16327">
            <v>0</v>
          </cell>
          <cell r="AL16327">
            <v>0</v>
          </cell>
          <cell r="AM16327">
            <v>0</v>
          </cell>
          <cell r="AN16327">
            <v>0</v>
          </cell>
          <cell r="AO16327">
            <v>0</v>
          </cell>
          <cell r="AP16327">
            <v>0</v>
          </cell>
          <cell r="AQ16327">
            <v>0</v>
          </cell>
          <cell r="AR16327">
            <v>0</v>
          </cell>
          <cell r="AS16327">
            <v>0</v>
          </cell>
          <cell r="AT16327">
            <v>0</v>
          </cell>
          <cell r="AU16327">
            <v>1</v>
          </cell>
          <cell r="AV16327" t="b">
            <v>0</v>
          </cell>
          <cell r="AW16327" t="b">
            <v>0</v>
          </cell>
        </row>
        <row r="16328">
          <cell r="S16328" t="str">
            <v>MCELDERRY PARK</v>
          </cell>
          <cell r="AF16328">
            <v>0</v>
          </cell>
          <cell r="AG16328">
            <v>0</v>
          </cell>
          <cell r="AH16328">
            <v>0</v>
          </cell>
          <cell r="AI16328">
            <v>0</v>
          </cell>
          <cell r="AJ16328">
            <v>0</v>
          </cell>
          <cell r="AK16328">
            <v>0</v>
          </cell>
          <cell r="AL16328">
            <v>0</v>
          </cell>
          <cell r="AM16328">
            <v>0</v>
          </cell>
          <cell r="AN16328">
            <v>0</v>
          </cell>
          <cell r="AO16328">
            <v>0</v>
          </cell>
          <cell r="AP16328">
            <v>0</v>
          </cell>
          <cell r="AQ16328">
            <v>0</v>
          </cell>
          <cell r="AR16328">
            <v>0</v>
          </cell>
          <cell r="AS16328">
            <v>1</v>
          </cell>
          <cell r="AT16328">
            <v>1</v>
          </cell>
          <cell r="AU16328">
            <v>1</v>
          </cell>
          <cell r="AV16328" t="b">
            <v>0</v>
          </cell>
          <cell r="AW16328" t="b">
            <v>0</v>
          </cell>
        </row>
        <row r="16329">
          <cell r="S16329" t="str">
            <v>MCELDERRY PARK</v>
          </cell>
          <cell r="AF16329">
            <v>0</v>
          </cell>
          <cell r="AG16329">
            <v>0</v>
          </cell>
          <cell r="AH16329">
            <v>0</v>
          </cell>
          <cell r="AI16329">
            <v>0</v>
          </cell>
          <cell r="AJ16329">
            <v>0</v>
          </cell>
          <cell r="AK16329">
            <v>0</v>
          </cell>
          <cell r="AL16329">
            <v>0</v>
          </cell>
          <cell r="AM16329">
            <v>0</v>
          </cell>
          <cell r="AN16329">
            <v>0</v>
          </cell>
          <cell r="AO16329">
            <v>0</v>
          </cell>
          <cell r="AP16329">
            <v>0</v>
          </cell>
          <cell r="AQ16329">
            <v>0</v>
          </cell>
          <cell r="AR16329">
            <v>0</v>
          </cell>
          <cell r="AS16329">
            <v>0</v>
          </cell>
          <cell r="AT16329">
            <v>0</v>
          </cell>
          <cell r="AU16329">
            <v>1</v>
          </cell>
          <cell r="AV16329" t="b">
            <v>0</v>
          </cell>
          <cell r="AW16329" t="b">
            <v>0</v>
          </cell>
        </row>
        <row r="16330">
          <cell r="S16330" t="str">
            <v>MCELDERRY PARK</v>
          </cell>
          <cell r="AF16330">
            <v>0</v>
          </cell>
          <cell r="AG16330">
            <v>0</v>
          </cell>
          <cell r="AH16330">
            <v>0</v>
          </cell>
          <cell r="AI16330">
            <v>0</v>
          </cell>
          <cell r="AJ16330">
            <v>0</v>
          </cell>
          <cell r="AK16330">
            <v>0</v>
          </cell>
          <cell r="AL16330">
            <v>0</v>
          </cell>
          <cell r="AM16330">
            <v>0</v>
          </cell>
          <cell r="AN16330">
            <v>0</v>
          </cell>
          <cell r="AO16330">
            <v>0</v>
          </cell>
          <cell r="AP16330">
            <v>0</v>
          </cell>
          <cell r="AQ16330">
            <v>0</v>
          </cell>
          <cell r="AR16330">
            <v>0</v>
          </cell>
          <cell r="AS16330">
            <v>0</v>
          </cell>
          <cell r="AT16330">
            <v>0</v>
          </cell>
          <cell r="AU16330">
            <v>1</v>
          </cell>
          <cell r="AV16330" t="b">
            <v>0</v>
          </cell>
          <cell r="AW16330" t="b">
            <v>0</v>
          </cell>
        </row>
        <row r="16331">
          <cell r="S16331" t="str">
            <v>MCELDERRY PARK</v>
          </cell>
          <cell r="AF16331">
            <v>0</v>
          </cell>
          <cell r="AG16331">
            <v>0</v>
          </cell>
          <cell r="AH16331">
            <v>0</v>
          </cell>
          <cell r="AI16331">
            <v>0</v>
          </cell>
          <cell r="AJ16331">
            <v>0</v>
          </cell>
          <cell r="AK16331">
            <v>0</v>
          </cell>
          <cell r="AL16331">
            <v>0</v>
          </cell>
          <cell r="AM16331">
            <v>0</v>
          </cell>
          <cell r="AN16331">
            <v>0</v>
          </cell>
          <cell r="AO16331">
            <v>0</v>
          </cell>
          <cell r="AP16331">
            <v>0</v>
          </cell>
          <cell r="AQ16331">
            <v>0</v>
          </cell>
          <cell r="AR16331">
            <v>0</v>
          </cell>
          <cell r="AS16331">
            <v>0</v>
          </cell>
          <cell r="AT16331">
            <v>0</v>
          </cell>
          <cell r="AU16331">
            <v>1</v>
          </cell>
          <cell r="AV16331" t="b">
            <v>0</v>
          </cell>
          <cell r="AW16331" t="b">
            <v>0</v>
          </cell>
        </row>
        <row r="16332">
          <cell r="S16332" t="str">
            <v>ELLWOOD PARK/MONUMENT</v>
          </cell>
          <cell r="AF16332">
            <v>0</v>
          </cell>
          <cell r="AG16332">
            <v>0</v>
          </cell>
          <cell r="AH16332">
            <v>0</v>
          </cell>
          <cell r="AI16332">
            <v>0</v>
          </cell>
          <cell r="AJ16332">
            <v>0</v>
          </cell>
          <cell r="AK16332">
            <v>0</v>
          </cell>
          <cell r="AL16332">
            <v>0</v>
          </cell>
          <cell r="AM16332">
            <v>0</v>
          </cell>
          <cell r="AN16332">
            <v>0</v>
          </cell>
          <cell r="AO16332">
            <v>0</v>
          </cell>
          <cell r="AP16332">
            <v>0</v>
          </cell>
          <cell r="AQ16332">
            <v>0</v>
          </cell>
          <cell r="AR16332">
            <v>0</v>
          </cell>
          <cell r="AS16332">
            <v>0</v>
          </cell>
          <cell r="AT16332">
            <v>1</v>
          </cell>
          <cell r="AU16332">
            <v>1</v>
          </cell>
          <cell r="AV16332" t="b">
            <v>0</v>
          </cell>
          <cell r="AW16332" t="b">
            <v>0</v>
          </cell>
        </row>
        <row r="16333">
          <cell r="S16333" t="str">
            <v>MCELDERRY PARK</v>
          </cell>
          <cell r="AF16333">
            <v>0</v>
          </cell>
          <cell r="AG16333">
            <v>0</v>
          </cell>
          <cell r="AH16333">
            <v>0</v>
          </cell>
          <cell r="AI16333">
            <v>0</v>
          </cell>
          <cell r="AJ16333">
            <v>0</v>
          </cell>
          <cell r="AK16333">
            <v>0</v>
          </cell>
          <cell r="AL16333">
            <v>0</v>
          </cell>
          <cell r="AM16333">
            <v>0</v>
          </cell>
          <cell r="AN16333">
            <v>0</v>
          </cell>
          <cell r="AO16333">
            <v>0</v>
          </cell>
          <cell r="AP16333">
            <v>0</v>
          </cell>
          <cell r="AQ16333">
            <v>0</v>
          </cell>
          <cell r="AR16333">
            <v>0</v>
          </cell>
          <cell r="AS16333">
            <v>0</v>
          </cell>
          <cell r="AT16333">
            <v>1</v>
          </cell>
          <cell r="AU16333">
            <v>1</v>
          </cell>
          <cell r="AV16333" t="b">
            <v>0</v>
          </cell>
          <cell r="AW16333" t="b">
            <v>0</v>
          </cell>
        </row>
        <row r="16334">
          <cell r="S16334" t="str">
            <v>BALTIMORE-LINWOOD</v>
          </cell>
          <cell r="AF16334">
            <v>0</v>
          </cell>
          <cell r="AG16334">
            <v>0</v>
          </cell>
          <cell r="AH16334">
            <v>0</v>
          </cell>
          <cell r="AI16334">
            <v>0</v>
          </cell>
          <cell r="AJ16334">
            <v>0</v>
          </cell>
          <cell r="AK16334">
            <v>0</v>
          </cell>
          <cell r="AL16334">
            <v>0</v>
          </cell>
          <cell r="AM16334">
            <v>0</v>
          </cell>
          <cell r="AN16334">
            <v>0</v>
          </cell>
          <cell r="AO16334">
            <v>0</v>
          </cell>
          <cell r="AP16334">
            <v>0</v>
          </cell>
          <cell r="AQ16334">
            <v>0</v>
          </cell>
          <cell r="AR16334">
            <v>0</v>
          </cell>
          <cell r="AS16334">
            <v>0</v>
          </cell>
          <cell r="AT16334">
            <v>0</v>
          </cell>
          <cell r="AU16334">
            <v>1</v>
          </cell>
          <cell r="AV16334" t="b">
            <v>0</v>
          </cell>
          <cell r="AW16334" t="b">
            <v>0</v>
          </cell>
        </row>
        <row r="16335">
          <cell r="S16335" t="str">
            <v>BALTIMORE-LINWOOD</v>
          </cell>
          <cell r="AF16335">
            <v>0</v>
          </cell>
          <cell r="AG16335">
            <v>0</v>
          </cell>
          <cell r="AH16335">
            <v>0</v>
          </cell>
          <cell r="AI16335">
            <v>0</v>
          </cell>
          <cell r="AJ16335">
            <v>0</v>
          </cell>
          <cell r="AK16335">
            <v>0</v>
          </cell>
          <cell r="AL16335">
            <v>0</v>
          </cell>
          <cell r="AM16335">
            <v>0</v>
          </cell>
          <cell r="AN16335">
            <v>0</v>
          </cell>
          <cell r="AO16335">
            <v>0</v>
          </cell>
          <cell r="AP16335">
            <v>0</v>
          </cell>
          <cell r="AQ16335">
            <v>0</v>
          </cell>
          <cell r="AR16335">
            <v>0</v>
          </cell>
          <cell r="AS16335">
            <v>0</v>
          </cell>
          <cell r="AT16335">
            <v>1</v>
          </cell>
          <cell r="AU16335">
            <v>1</v>
          </cell>
          <cell r="AV16335" t="b">
            <v>0</v>
          </cell>
          <cell r="AW16335" t="b">
            <v>0</v>
          </cell>
        </row>
        <row r="16336">
          <cell r="S16336" t="str">
            <v>BALTIMORE-LINWOOD</v>
          </cell>
          <cell r="AF16336">
            <v>0</v>
          </cell>
          <cell r="AG16336">
            <v>0</v>
          </cell>
          <cell r="AH16336">
            <v>0</v>
          </cell>
          <cell r="AI16336">
            <v>0</v>
          </cell>
          <cell r="AJ16336">
            <v>0</v>
          </cell>
          <cell r="AK16336">
            <v>0</v>
          </cell>
          <cell r="AL16336">
            <v>0</v>
          </cell>
          <cell r="AM16336">
            <v>0</v>
          </cell>
          <cell r="AN16336">
            <v>0</v>
          </cell>
          <cell r="AO16336">
            <v>0</v>
          </cell>
          <cell r="AP16336">
            <v>0</v>
          </cell>
          <cell r="AQ16336">
            <v>0</v>
          </cell>
          <cell r="AR16336">
            <v>0</v>
          </cell>
          <cell r="AS16336">
            <v>0</v>
          </cell>
          <cell r="AT16336">
            <v>1</v>
          </cell>
          <cell r="AU16336">
            <v>1</v>
          </cell>
          <cell r="AV16336" t="b">
            <v>0</v>
          </cell>
          <cell r="AW16336" t="b">
            <v>0</v>
          </cell>
        </row>
        <row r="16337">
          <cell r="S16337" t="str">
            <v>IRVINGTON</v>
          </cell>
          <cell r="AF16337">
            <v>0</v>
          </cell>
          <cell r="AG16337">
            <v>0</v>
          </cell>
          <cell r="AH16337">
            <v>0</v>
          </cell>
          <cell r="AI16337">
            <v>0</v>
          </cell>
          <cell r="AJ16337">
            <v>0</v>
          </cell>
          <cell r="AK16337">
            <v>0</v>
          </cell>
          <cell r="AL16337">
            <v>0</v>
          </cell>
          <cell r="AM16337">
            <v>0</v>
          </cell>
          <cell r="AN16337">
            <v>0</v>
          </cell>
          <cell r="AO16337">
            <v>0</v>
          </cell>
          <cell r="AP16337">
            <v>0</v>
          </cell>
          <cell r="AQ16337">
            <v>0</v>
          </cell>
          <cell r="AR16337">
            <v>0</v>
          </cell>
          <cell r="AS16337">
            <v>0</v>
          </cell>
          <cell r="AT16337">
            <v>0</v>
          </cell>
          <cell r="AU16337">
            <v>1</v>
          </cell>
          <cell r="AV16337" t="b">
            <v>0</v>
          </cell>
          <cell r="AW16337" t="b">
            <v>0</v>
          </cell>
        </row>
        <row r="16338">
          <cell r="S16338" t="str">
            <v>BARCLAY</v>
          </cell>
          <cell r="AF16338">
            <v>0</v>
          </cell>
          <cell r="AG16338">
            <v>0</v>
          </cell>
          <cell r="AH16338">
            <v>0</v>
          </cell>
          <cell r="AI16338">
            <v>0</v>
          </cell>
          <cell r="AJ16338">
            <v>0</v>
          </cell>
          <cell r="AK16338">
            <v>0</v>
          </cell>
          <cell r="AL16338">
            <v>0</v>
          </cell>
          <cell r="AM16338">
            <v>0</v>
          </cell>
          <cell r="AN16338">
            <v>0</v>
          </cell>
          <cell r="AO16338">
            <v>0</v>
          </cell>
          <cell r="AP16338">
            <v>0</v>
          </cell>
          <cell r="AQ16338">
            <v>0</v>
          </cell>
          <cell r="AR16338">
            <v>0</v>
          </cell>
          <cell r="AS16338">
            <v>1</v>
          </cell>
          <cell r="AT16338">
            <v>1</v>
          </cell>
          <cell r="AU16338">
            <v>1</v>
          </cell>
          <cell r="AV16338" t="b">
            <v>0</v>
          </cell>
          <cell r="AW16338" t="b">
            <v>0</v>
          </cell>
        </row>
        <row r="16339">
          <cell r="S16339" t="str">
            <v>CHARLES VILLAGE</v>
          </cell>
          <cell r="AF16339">
            <v>0</v>
          </cell>
          <cell r="AG16339">
            <v>0</v>
          </cell>
          <cell r="AH16339">
            <v>0</v>
          </cell>
          <cell r="AI16339">
            <v>0</v>
          </cell>
          <cell r="AJ16339">
            <v>0</v>
          </cell>
          <cell r="AK16339">
            <v>0</v>
          </cell>
          <cell r="AL16339">
            <v>0</v>
          </cell>
          <cell r="AM16339">
            <v>0</v>
          </cell>
          <cell r="AN16339">
            <v>0</v>
          </cell>
          <cell r="AO16339">
            <v>0</v>
          </cell>
          <cell r="AP16339">
            <v>0</v>
          </cell>
          <cell r="AQ16339">
            <v>0</v>
          </cell>
          <cell r="AR16339">
            <v>0</v>
          </cell>
          <cell r="AS16339">
            <v>0</v>
          </cell>
          <cell r="AT16339">
            <v>0</v>
          </cell>
          <cell r="AU16339">
            <v>1</v>
          </cell>
          <cell r="AV16339" t="b">
            <v>0</v>
          </cell>
          <cell r="AW16339" t="b">
            <v>0</v>
          </cell>
        </row>
        <row r="16340">
          <cell r="S16340" t="str">
            <v>ELLWOOD PARK/MONUMENT</v>
          </cell>
          <cell r="AF16340">
            <v>0</v>
          </cell>
          <cell r="AG16340">
            <v>0</v>
          </cell>
          <cell r="AH16340">
            <v>0</v>
          </cell>
          <cell r="AI16340">
            <v>0</v>
          </cell>
          <cell r="AJ16340">
            <v>0</v>
          </cell>
          <cell r="AK16340">
            <v>0</v>
          </cell>
          <cell r="AL16340">
            <v>0</v>
          </cell>
          <cell r="AM16340">
            <v>0</v>
          </cell>
          <cell r="AN16340">
            <v>0</v>
          </cell>
          <cell r="AO16340">
            <v>0</v>
          </cell>
          <cell r="AP16340">
            <v>0</v>
          </cell>
          <cell r="AQ16340">
            <v>0</v>
          </cell>
          <cell r="AR16340">
            <v>0</v>
          </cell>
          <cell r="AS16340">
            <v>0</v>
          </cell>
          <cell r="AT16340">
            <v>0</v>
          </cell>
          <cell r="AU16340">
            <v>1</v>
          </cell>
          <cell r="AV16340" t="b">
            <v>0</v>
          </cell>
          <cell r="AW16340" t="b">
            <v>0</v>
          </cell>
        </row>
        <row r="16341">
          <cell r="S16341" t="str">
            <v>BALTIMORE HIGHLANDS</v>
          </cell>
          <cell r="AF16341">
            <v>0</v>
          </cell>
          <cell r="AG16341">
            <v>0</v>
          </cell>
          <cell r="AH16341">
            <v>0</v>
          </cell>
          <cell r="AI16341">
            <v>0</v>
          </cell>
          <cell r="AJ16341">
            <v>0</v>
          </cell>
          <cell r="AK16341">
            <v>0</v>
          </cell>
          <cell r="AL16341">
            <v>0</v>
          </cell>
          <cell r="AM16341">
            <v>0</v>
          </cell>
          <cell r="AN16341">
            <v>0</v>
          </cell>
          <cell r="AO16341">
            <v>0</v>
          </cell>
          <cell r="AP16341">
            <v>0</v>
          </cell>
          <cell r="AQ16341">
            <v>0</v>
          </cell>
          <cell r="AR16341">
            <v>0</v>
          </cell>
          <cell r="AS16341">
            <v>0</v>
          </cell>
          <cell r="AT16341">
            <v>0</v>
          </cell>
          <cell r="AU16341">
            <v>0</v>
          </cell>
          <cell r="AV16341" t="b">
            <v>0</v>
          </cell>
          <cell r="AW16341" t="b">
            <v>0</v>
          </cell>
        </row>
        <row r="16342">
          <cell r="S16342" t="str">
            <v>BALTIMORE HIGHLANDS</v>
          </cell>
          <cell r="AF16342">
            <v>0</v>
          </cell>
          <cell r="AG16342">
            <v>0</v>
          </cell>
          <cell r="AH16342">
            <v>0</v>
          </cell>
          <cell r="AI16342">
            <v>0</v>
          </cell>
          <cell r="AJ16342">
            <v>0</v>
          </cell>
          <cell r="AK16342">
            <v>0</v>
          </cell>
          <cell r="AL16342">
            <v>0</v>
          </cell>
          <cell r="AM16342">
            <v>0</v>
          </cell>
          <cell r="AN16342">
            <v>0</v>
          </cell>
          <cell r="AO16342">
            <v>0</v>
          </cell>
          <cell r="AP16342">
            <v>0</v>
          </cell>
          <cell r="AQ16342">
            <v>0</v>
          </cell>
          <cell r="AR16342">
            <v>0</v>
          </cell>
          <cell r="AS16342">
            <v>1</v>
          </cell>
          <cell r="AT16342">
            <v>1</v>
          </cell>
          <cell r="AU16342">
            <v>1</v>
          </cell>
          <cell r="AV16342" t="b">
            <v>0</v>
          </cell>
          <cell r="AW16342" t="b">
            <v>0</v>
          </cell>
        </row>
        <row r="16343">
          <cell r="S16343" t="str">
            <v>BALTIMORE HIGHLANDS</v>
          </cell>
          <cell r="AF16343">
            <v>0</v>
          </cell>
          <cell r="AG16343">
            <v>0</v>
          </cell>
          <cell r="AH16343">
            <v>0</v>
          </cell>
          <cell r="AI16343">
            <v>0</v>
          </cell>
          <cell r="AJ16343">
            <v>0</v>
          </cell>
          <cell r="AK16343">
            <v>0</v>
          </cell>
          <cell r="AL16343">
            <v>0</v>
          </cell>
          <cell r="AM16343">
            <v>0</v>
          </cell>
          <cell r="AN16343">
            <v>0</v>
          </cell>
          <cell r="AO16343">
            <v>0</v>
          </cell>
          <cell r="AP16343">
            <v>0</v>
          </cell>
          <cell r="AQ16343">
            <v>0</v>
          </cell>
          <cell r="AR16343">
            <v>0</v>
          </cell>
          <cell r="AS16343">
            <v>0</v>
          </cell>
          <cell r="AT16343">
            <v>0</v>
          </cell>
          <cell r="AU16343">
            <v>1</v>
          </cell>
          <cell r="AV16343" t="b">
            <v>0</v>
          </cell>
          <cell r="AW16343" t="b">
            <v>0</v>
          </cell>
        </row>
        <row r="16344">
          <cell r="S16344" t="str">
            <v>BALTIMORE HIGHLANDS</v>
          </cell>
          <cell r="AF16344">
            <v>0</v>
          </cell>
          <cell r="AG16344">
            <v>0</v>
          </cell>
          <cell r="AH16344">
            <v>0</v>
          </cell>
          <cell r="AI16344">
            <v>0</v>
          </cell>
          <cell r="AJ16344">
            <v>0</v>
          </cell>
          <cell r="AK16344">
            <v>0</v>
          </cell>
          <cell r="AL16344">
            <v>0</v>
          </cell>
          <cell r="AM16344">
            <v>0</v>
          </cell>
          <cell r="AN16344">
            <v>0</v>
          </cell>
          <cell r="AO16344">
            <v>0</v>
          </cell>
          <cell r="AP16344">
            <v>0</v>
          </cell>
          <cell r="AQ16344">
            <v>0</v>
          </cell>
          <cell r="AR16344">
            <v>0</v>
          </cell>
          <cell r="AS16344">
            <v>0</v>
          </cell>
          <cell r="AT16344">
            <v>0</v>
          </cell>
          <cell r="AU16344">
            <v>0</v>
          </cell>
          <cell r="AV16344" t="b">
            <v>0</v>
          </cell>
          <cell r="AW16344" t="b">
            <v>0</v>
          </cell>
        </row>
        <row r="16345">
          <cell r="S16345" t="str">
            <v>BALTIMORE HIGHLANDS</v>
          </cell>
          <cell r="AF16345">
            <v>0</v>
          </cell>
          <cell r="AG16345">
            <v>0</v>
          </cell>
          <cell r="AH16345">
            <v>0</v>
          </cell>
          <cell r="AI16345">
            <v>0</v>
          </cell>
          <cell r="AJ16345">
            <v>0</v>
          </cell>
          <cell r="AK16345">
            <v>0</v>
          </cell>
          <cell r="AL16345">
            <v>0</v>
          </cell>
          <cell r="AM16345">
            <v>0</v>
          </cell>
          <cell r="AN16345">
            <v>0</v>
          </cell>
          <cell r="AO16345">
            <v>0</v>
          </cell>
          <cell r="AP16345">
            <v>0</v>
          </cell>
          <cell r="AQ16345">
            <v>0</v>
          </cell>
          <cell r="AR16345">
            <v>0</v>
          </cell>
          <cell r="AS16345">
            <v>0</v>
          </cell>
          <cell r="AT16345">
            <v>1</v>
          </cell>
          <cell r="AU16345">
            <v>1</v>
          </cell>
          <cell r="AV16345" t="b">
            <v>0</v>
          </cell>
          <cell r="AW16345" t="b">
            <v>0</v>
          </cell>
        </row>
        <row r="16346">
          <cell r="S16346" t="str">
            <v>BALTIMORE-LINWOOD</v>
          </cell>
          <cell r="AF16346">
            <v>0</v>
          </cell>
          <cell r="AG16346">
            <v>0</v>
          </cell>
          <cell r="AH16346">
            <v>0</v>
          </cell>
          <cell r="AI16346">
            <v>0</v>
          </cell>
          <cell r="AJ16346">
            <v>0</v>
          </cell>
          <cell r="AK16346">
            <v>0</v>
          </cell>
          <cell r="AL16346">
            <v>0</v>
          </cell>
          <cell r="AM16346">
            <v>0</v>
          </cell>
          <cell r="AN16346">
            <v>0</v>
          </cell>
          <cell r="AO16346">
            <v>0</v>
          </cell>
          <cell r="AP16346">
            <v>0</v>
          </cell>
          <cell r="AQ16346">
            <v>0</v>
          </cell>
          <cell r="AR16346">
            <v>0</v>
          </cell>
          <cell r="AS16346">
            <v>0</v>
          </cell>
          <cell r="AT16346">
            <v>0</v>
          </cell>
          <cell r="AU16346">
            <v>1</v>
          </cell>
          <cell r="AV16346" t="b">
            <v>0</v>
          </cell>
          <cell r="AW16346" t="b">
            <v>0</v>
          </cell>
        </row>
        <row r="16347">
          <cell r="S16347" t="str">
            <v>GREEKTOWN</v>
          </cell>
          <cell r="AF16347">
            <v>0</v>
          </cell>
          <cell r="AG16347">
            <v>0</v>
          </cell>
          <cell r="AH16347">
            <v>0</v>
          </cell>
          <cell r="AI16347">
            <v>0</v>
          </cell>
          <cell r="AJ16347">
            <v>0</v>
          </cell>
          <cell r="AK16347">
            <v>0</v>
          </cell>
          <cell r="AL16347">
            <v>0</v>
          </cell>
          <cell r="AM16347">
            <v>0</v>
          </cell>
          <cell r="AN16347">
            <v>0</v>
          </cell>
          <cell r="AO16347">
            <v>0</v>
          </cell>
          <cell r="AP16347">
            <v>0</v>
          </cell>
          <cell r="AQ16347">
            <v>0</v>
          </cell>
          <cell r="AR16347">
            <v>0</v>
          </cell>
          <cell r="AS16347">
            <v>0</v>
          </cell>
          <cell r="AT16347">
            <v>0</v>
          </cell>
          <cell r="AU16347">
            <v>1</v>
          </cell>
          <cell r="AV16347" t="b">
            <v>0</v>
          </cell>
          <cell r="AW16347" t="b">
            <v>0</v>
          </cell>
        </row>
        <row r="16348">
          <cell r="S16348" t="str">
            <v>GREEKTOWN</v>
          </cell>
          <cell r="AF16348">
            <v>0</v>
          </cell>
          <cell r="AG16348">
            <v>0</v>
          </cell>
          <cell r="AH16348">
            <v>0</v>
          </cell>
          <cell r="AI16348">
            <v>0</v>
          </cell>
          <cell r="AJ16348">
            <v>0</v>
          </cell>
          <cell r="AK16348">
            <v>0</v>
          </cell>
          <cell r="AL16348">
            <v>0</v>
          </cell>
          <cell r="AM16348">
            <v>0</v>
          </cell>
          <cell r="AN16348">
            <v>0</v>
          </cell>
          <cell r="AO16348">
            <v>0</v>
          </cell>
          <cell r="AP16348">
            <v>0</v>
          </cell>
          <cell r="AQ16348">
            <v>0</v>
          </cell>
          <cell r="AR16348">
            <v>0</v>
          </cell>
          <cell r="AS16348">
            <v>0</v>
          </cell>
          <cell r="AT16348">
            <v>1</v>
          </cell>
          <cell r="AU16348">
            <v>1</v>
          </cell>
          <cell r="AV16348" t="b">
            <v>0</v>
          </cell>
          <cell r="AW16348" t="b">
            <v>0</v>
          </cell>
        </row>
        <row r="16349">
          <cell r="S16349" t="str">
            <v>BROENING MANOR</v>
          </cell>
          <cell r="AF16349">
            <v>0</v>
          </cell>
          <cell r="AG16349">
            <v>0</v>
          </cell>
          <cell r="AH16349">
            <v>0</v>
          </cell>
          <cell r="AI16349">
            <v>0</v>
          </cell>
          <cell r="AJ16349">
            <v>0</v>
          </cell>
          <cell r="AK16349">
            <v>0</v>
          </cell>
          <cell r="AL16349">
            <v>0</v>
          </cell>
          <cell r="AM16349">
            <v>0</v>
          </cell>
          <cell r="AN16349">
            <v>0</v>
          </cell>
          <cell r="AO16349">
            <v>0</v>
          </cell>
          <cell r="AP16349">
            <v>0</v>
          </cell>
          <cell r="AQ16349">
            <v>0</v>
          </cell>
          <cell r="AR16349">
            <v>0</v>
          </cell>
          <cell r="AS16349">
            <v>0</v>
          </cell>
          <cell r="AT16349">
            <v>1</v>
          </cell>
          <cell r="AU16349">
            <v>1</v>
          </cell>
          <cell r="AV16349" t="b">
            <v>0</v>
          </cell>
          <cell r="AW16349" t="b">
            <v>0</v>
          </cell>
        </row>
        <row r="16350">
          <cell r="S16350" t="str">
            <v>BROOKLYN</v>
          </cell>
          <cell r="AF16350">
            <v>0</v>
          </cell>
          <cell r="AG16350">
            <v>0</v>
          </cell>
          <cell r="AH16350">
            <v>0</v>
          </cell>
          <cell r="AI16350">
            <v>0</v>
          </cell>
          <cell r="AJ16350">
            <v>0</v>
          </cell>
          <cell r="AK16350">
            <v>0</v>
          </cell>
          <cell r="AL16350">
            <v>0</v>
          </cell>
          <cell r="AM16350">
            <v>0</v>
          </cell>
          <cell r="AN16350">
            <v>0</v>
          </cell>
          <cell r="AO16350">
            <v>0</v>
          </cell>
          <cell r="AP16350">
            <v>0</v>
          </cell>
          <cell r="AQ16350">
            <v>0</v>
          </cell>
          <cell r="AR16350">
            <v>0</v>
          </cell>
          <cell r="AS16350">
            <v>0</v>
          </cell>
          <cell r="AT16350">
            <v>0</v>
          </cell>
          <cell r="AU16350">
            <v>1</v>
          </cell>
          <cell r="AV16350" t="b">
            <v>0</v>
          </cell>
          <cell r="AW16350" t="b">
            <v>0</v>
          </cell>
        </row>
        <row r="16351">
          <cell r="S16351" t="str">
            <v>BROOKLYN</v>
          </cell>
          <cell r="AF16351">
            <v>0</v>
          </cell>
          <cell r="AG16351">
            <v>0</v>
          </cell>
          <cell r="AH16351">
            <v>0</v>
          </cell>
          <cell r="AI16351">
            <v>0</v>
          </cell>
          <cell r="AJ16351">
            <v>0</v>
          </cell>
          <cell r="AK16351">
            <v>0</v>
          </cell>
          <cell r="AL16351">
            <v>0</v>
          </cell>
          <cell r="AM16351">
            <v>0</v>
          </cell>
          <cell r="AN16351">
            <v>0</v>
          </cell>
          <cell r="AO16351">
            <v>0</v>
          </cell>
          <cell r="AP16351">
            <v>0</v>
          </cell>
          <cell r="AQ16351">
            <v>0</v>
          </cell>
          <cell r="AR16351">
            <v>0</v>
          </cell>
          <cell r="AS16351">
            <v>0</v>
          </cell>
          <cell r="AT16351">
            <v>0</v>
          </cell>
          <cell r="AU16351">
            <v>1</v>
          </cell>
          <cell r="AV16351" t="b">
            <v>0</v>
          </cell>
          <cell r="AW16351" t="b">
            <v>0</v>
          </cell>
        </row>
        <row r="16352">
          <cell r="S16352" t="str">
            <v>BROOKLYN</v>
          </cell>
          <cell r="AF16352">
            <v>0</v>
          </cell>
          <cell r="AG16352">
            <v>0</v>
          </cell>
          <cell r="AH16352">
            <v>0</v>
          </cell>
          <cell r="AI16352">
            <v>0</v>
          </cell>
          <cell r="AJ16352">
            <v>0</v>
          </cell>
          <cell r="AK16352">
            <v>0</v>
          </cell>
          <cell r="AL16352">
            <v>0</v>
          </cell>
          <cell r="AM16352">
            <v>0</v>
          </cell>
          <cell r="AN16352">
            <v>0</v>
          </cell>
          <cell r="AO16352">
            <v>0</v>
          </cell>
          <cell r="AP16352">
            <v>0</v>
          </cell>
          <cell r="AQ16352">
            <v>0</v>
          </cell>
          <cell r="AR16352">
            <v>0</v>
          </cell>
          <cell r="AS16352">
            <v>0</v>
          </cell>
          <cell r="AT16352">
            <v>1</v>
          </cell>
          <cell r="AU16352">
            <v>1</v>
          </cell>
          <cell r="AV16352" t="b">
            <v>0</v>
          </cell>
          <cell r="AW16352" t="b">
            <v>0</v>
          </cell>
        </row>
        <row r="16353">
          <cell r="S16353" t="str">
            <v>WASHINGTON VILLAGE</v>
          </cell>
          <cell r="AF16353">
            <v>0</v>
          </cell>
          <cell r="AG16353">
            <v>0</v>
          </cell>
          <cell r="AH16353">
            <v>0</v>
          </cell>
          <cell r="AI16353">
            <v>0</v>
          </cell>
          <cell r="AJ16353">
            <v>0</v>
          </cell>
          <cell r="AK16353">
            <v>0</v>
          </cell>
          <cell r="AL16353">
            <v>0</v>
          </cell>
          <cell r="AM16353">
            <v>0</v>
          </cell>
          <cell r="AN16353">
            <v>0</v>
          </cell>
          <cell r="AO16353">
            <v>0</v>
          </cell>
          <cell r="AP16353">
            <v>0</v>
          </cell>
          <cell r="AQ16353">
            <v>0</v>
          </cell>
          <cell r="AR16353">
            <v>0</v>
          </cell>
          <cell r="AS16353">
            <v>1</v>
          </cell>
          <cell r="AT16353">
            <v>1</v>
          </cell>
          <cell r="AU16353">
            <v>1</v>
          </cell>
          <cell r="AV16353" t="b">
            <v>0</v>
          </cell>
          <cell r="AW16353" t="b">
            <v>0</v>
          </cell>
        </row>
        <row r="16354">
          <cell r="S16354" t="str">
            <v>CARROLLTON RIDGE</v>
          </cell>
          <cell r="AF16354">
            <v>0</v>
          </cell>
          <cell r="AG16354">
            <v>0</v>
          </cell>
          <cell r="AH16354">
            <v>0</v>
          </cell>
          <cell r="AI16354">
            <v>0</v>
          </cell>
          <cell r="AJ16354">
            <v>0</v>
          </cell>
          <cell r="AK16354">
            <v>0</v>
          </cell>
          <cell r="AL16354">
            <v>0</v>
          </cell>
          <cell r="AM16354">
            <v>0</v>
          </cell>
          <cell r="AN16354">
            <v>0</v>
          </cell>
          <cell r="AO16354">
            <v>0</v>
          </cell>
          <cell r="AP16354">
            <v>0</v>
          </cell>
          <cell r="AQ16354">
            <v>0</v>
          </cell>
          <cell r="AR16354">
            <v>0</v>
          </cell>
          <cell r="AS16354">
            <v>0</v>
          </cell>
          <cell r="AT16354">
            <v>0</v>
          </cell>
          <cell r="AU16354">
            <v>1</v>
          </cell>
          <cell r="AV16354" t="b">
            <v>0</v>
          </cell>
          <cell r="AW16354" t="b">
            <v>0</v>
          </cell>
        </row>
        <row r="16355">
          <cell r="S16355" t="str">
            <v>WASHINGTON VILLAGE</v>
          </cell>
          <cell r="AF16355">
            <v>0</v>
          </cell>
          <cell r="AG16355">
            <v>0</v>
          </cell>
          <cell r="AH16355">
            <v>0</v>
          </cell>
          <cell r="AI16355">
            <v>0</v>
          </cell>
          <cell r="AJ16355">
            <v>0</v>
          </cell>
          <cell r="AK16355">
            <v>0</v>
          </cell>
          <cell r="AL16355">
            <v>0</v>
          </cell>
          <cell r="AM16355">
            <v>0</v>
          </cell>
          <cell r="AN16355">
            <v>0</v>
          </cell>
          <cell r="AO16355">
            <v>0</v>
          </cell>
          <cell r="AP16355">
            <v>0</v>
          </cell>
          <cell r="AQ16355">
            <v>0</v>
          </cell>
          <cell r="AR16355">
            <v>0</v>
          </cell>
          <cell r="AS16355">
            <v>0</v>
          </cell>
          <cell r="AT16355">
            <v>0</v>
          </cell>
          <cell r="AU16355">
            <v>1</v>
          </cell>
          <cell r="AV16355" t="b">
            <v>0</v>
          </cell>
          <cell r="AW16355" t="b">
            <v>0</v>
          </cell>
        </row>
        <row r="16356">
          <cell r="S16356" t="str">
            <v>PARK CIRCLE</v>
          </cell>
          <cell r="AF16356">
            <v>0</v>
          </cell>
          <cell r="AG16356">
            <v>0</v>
          </cell>
          <cell r="AH16356">
            <v>0</v>
          </cell>
          <cell r="AI16356">
            <v>0</v>
          </cell>
          <cell r="AJ16356">
            <v>0</v>
          </cell>
          <cell r="AK16356">
            <v>0</v>
          </cell>
          <cell r="AL16356">
            <v>0</v>
          </cell>
          <cell r="AM16356">
            <v>0</v>
          </cell>
          <cell r="AN16356">
            <v>0</v>
          </cell>
          <cell r="AO16356">
            <v>0</v>
          </cell>
          <cell r="AP16356">
            <v>0</v>
          </cell>
          <cell r="AQ16356">
            <v>0</v>
          </cell>
          <cell r="AR16356">
            <v>0</v>
          </cell>
          <cell r="AS16356">
            <v>0</v>
          </cell>
          <cell r="AT16356">
            <v>1</v>
          </cell>
          <cell r="AU16356">
            <v>1</v>
          </cell>
          <cell r="AV16356" t="b">
            <v>0</v>
          </cell>
          <cell r="AW16356" t="b">
            <v>0</v>
          </cell>
        </row>
        <row r="16357">
          <cell r="S16357" t="str">
            <v>GREENSPRING</v>
          </cell>
          <cell r="AF16357">
            <v>0</v>
          </cell>
          <cell r="AG16357">
            <v>0</v>
          </cell>
          <cell r="AH16357">
            <v>0</v>
          </cell>
          <cell r="AI16357">
            <v>0</v>
          </cell>
          <cell r="AJ16357">
            <v>0</v>
          </cell>
          <cell r="AK16357">
            <v>0</v>
          </cell>
          <cell r="AL16357">
            <v>0</v>
          </cell>
          <cell r="AM16357">
            <v>0</v>
          </cell>
          <cell r="AN16357">
            <v>0</v>
          </cell>
          <cell r="AO16357">
            <v>0</v>
          </cell>
          <cell r="AP16357">
            <v>1</v>
          </cell>
          <cell r="AQ16357">
            <v>1</v>
          </cell>
          <cell r="AR16357">
            <v>1</v>
          </cell>
          <cell r="AS16357">
            <v>1</v>
          </cell>
          <cell r="AT16357">
            <v>1</v>
          </cell>
          <cell r="AU16357">
            <v>1</v>
          </cell>
          <cell r="AV16357" t="b">
            <v>0</v>
          </cell>
          <cell r="AW16357" t="b">
            <v>0</v>
          </cell>
        </row>
        <row r="16358">
          <cell r="S16358" t="str">
            <v>GREENSPRING</v>
          </cell>
          <cell r="AF16358">
            <v>0</v>
          </cell>
          <cell r="AG16358">
            <v>0</v>
          </cell>
          <cell r="AH16358">
            <v>0</v>
          </cell>
          <cell r="AI16358">
            <v>0</v>
          </cell>
          <cell r="AJ16358">
            <v>0</v>
          </cell>
          <cell r="AK16358">
            <v>0</v>
          </cell>
          <cell r="AL16358">
            <v>0</v>
          </cell>
          <cell r="AM16358">
            <v>0</v>
          </cell>
          <cell r="AN16358">
            <v>0</v>
          </cell>
          <cell r="AO16358">
            <v>0</v>
          </cell>
          <cell r="AP16358">
            <v>0</v>
          </cell>
          <cell r="AQ16358">
            <v>0</v>
          </cell>
          <cell r="AR16358">
            <v>0</v>
          </cell>
          <cell r="AS16358">
            <v>0</v>
          </cell>
          <cell r="AT16358">
            <v>1</v>
          </cell>
          <cell r="AU16358">
            <v>1</v>
          </cell>
          <cell r="AV16358" t="b">
            <v>0</v>
          </cell>
          <cell r="AW16358" t="b">
            <v>0</v>
          </cell>
        </row>
        <row r="16359">
          <cell r="S16359" t="str">
            <v>RESERVOIR HILL</v>
          </cell>
          <cell r="AF16359">
            <v>0</v>
          </cell>
          <cell r="AG16359">
            <v>0</v>
          </cell>
          <cell r="AH16359">
            <v>0</v>
          </cell>
          <cell r="AI16359">
            <v>0</v>
          </cell>
          <cell r="AJ16359">
            <v>0</v>
          </cell>
          <cell r="AK16359">
            <v>0</v>
          </cell>
          <cell r="AL16359">
            <v>0</v>
          </cell>
          <cell r="AM16359">
            <v>0</v>
          </cell>
          <cell r="AN16359">
            <v>0</v>
          </cell>
          <cell r="AO16359">
            <v>0</v>
          </cell>
          <cell r="AP16359">
            <v>0</v>
          </cell>
          <cell r="AQ16359">
            <v>0</v>
          </cell>
          <cell r="AR16359">
            <v>0</v>
          </cell>
          <cell r="AS16359">
            <v>0</v>
          </cell>
          <cell r="AT16359">
            <v>0</v>
          </cell>
          <cell r="AU16359">
            <v>1</v>
          </cell>
          <cell r="AV16359" t="b">
            <v>0</v>
          </cell>
          <cell r="AW16359" t="b">
            <v>0</v>
          </cell>
        </row>
        <row r="16360">
          <cell r="S16360" t="str">
            <v>WOODMERE</v>
          </cell>
          <cell r="AF16360">
            <v>0</v>
          </cell>
          <cell r="AG16360">
            <v>0</v>
          </cell>
          <cell r="AH16360">
            <v>0</v>
          </cell>
          <cell r="AI16360">
            <v>0</v>
          </cell>
          <cell r="AJ16360">
            <v>0</v>
          </cell>
          <cell r="AK16360">
            <v>0</v>
          </cell>
          <cell r="AL16360">
            <v>0</v>
          </cell>
          <cell r="AM16360">
            <v>0</v>
          </cell>
          <cell r="AN16360">
            <v>0</v>
          </cell>
          <cell r="AO16360">
            <v>0</v>
          </cell>
          <cell r="AP16360">
            <v>0</v>
          </cell>
          <cell r="AQ16360">
            <v>0</v>
          </cell>
          <cell r="AR16360">
            <v>0</v>
          </cell>
          <cell r="AS16360">
            <v>0</v>
          </cell>
          <cell r="AT16360">
            <v>1</v>
          </cell>
          <cell r="AU16360">
            <v>1</v>
          </cell>
          <cell r="AV16360" t="b">
            <v>0</v>
          </cell>
          <cell r="AW16360" t="b">
            <v>0</v>
          </cell>
        </row>
        <row r="16361">
          <cell r="S16361" t="str">
            <v>WOODMERE</v>
          </cell>
          <cell r="AF16361">
            <v>0</v>
          </cell>
          <cell r="AG16361">
            <v>0</v>
          </cell>
          <cell r="AH16361">
            <v>0</v>
          </cell>
          <cell r="AI16361">
            <v>0</v>
          </cell>
          <cell r="AJ16361">
            <v>0</v>
          </cell>
          <cell r="AK16361">
            <v>0</v>
          </cell>
          <cell r="AL16361">
            <v>0</v>
          </cell>
          <cell r="AM16361">
            <v>0</v>
          </cell>
          <cell r="AN16361">
            <v>0</v>
          </cell>
          <cell r="AO16361">
            <v>0</v>
          </cell>
          <cell r="AP16361">
            <v>0</v>
          </cell>
          <cell r="AQ16361">
            <v>0</v>
          </cell>
          <cell r="AR16361">
            <v>0</v>
          </cell>
          <cell r="AS16361">
            <v>0</v>
          </cell>
          <cell r="AT16361">
            <v>0</v>
          </cell>
          <cell r="AU16361">
            <v>1</v>
          </cell>
          <cell r="AV16361" t="b">
            <v>0</v>
          </cell>
          <cell r="AW16361" t="b">
            <v>0</v>
          </cell>
        </row>
        <row r="16362">
          <cell r="S16362" t="str">
            <v>WOODMERE</v>
          </cell>
          <cell r="AF16362">
            <v>0</v>
          </cell>
          <cell r="AG16362">
            <v>0</v>
          </cell>
          <cell r="AH16362">
            <v>0</v>
          </cell>
          <cell r="AI16362">
            <v>0</v>
          </cell>
          <cell r="AJ16362">
            <v>0</v>
          </cell>
          <cell r="AK16362">
            <v>0</v>
          </cell>
          <cell r="AL16362">
            <v>0</v>
          </cell>
          <cell r="AM16362">
            <v>0</v>
          </cell>
          <cell r="AN16362">
            <v>0</v>
          </cell>
          <cell r="AO16362">
            <v>0</v>
          </cell>
          <cell r="AP16362">
            <v>0</v>
          </cell>
          <cell r="AQ16362">
            <v>1</v>
          </cell>
          <cell r="AR16362">
            <v>1</v>
          </cell>
          <cell r="AS16362">
            <v>1</v>
          </cell>
          <cell r="AT16362">
            <v>1</v>
          </cell>
          <cell r="AU16362">
            <v>1</v>
          </cell>
          <cell r="AV16362" t="b">
            <v>0</v>
          </cell>
          <cell r="AW16362" t="b">
            <v>0</v>
          </cell>
        </row>
        <row r="16363">
          <cell r="S16363" t="str">
            <v>ELLWOOD PARK/MONUMENT</v>
          </cell>
          <cell r="AF16363">
            <v>0</v>
          </cell>
          <cell r="AG16363">
            <v>0</v>
          </cell>
          <cell r="AH16363">
            <v>0</v>
          </cell>
          <cell r="AI16363">
            <v>0</v>
          </cell>
          <cell r="AJ16363">
            <v>0</v>
          </cell>
          <cell r="AK16363">
            <v>0</v>
          </cell>
          <cell r="AL16363">
            <v>0</v>
          </cell>
          <cell r="AM16363">
            <v>0</v>
          </cell>
          <cell r="AN16363">
            <v>0</v>
          </cell>
          <cell r="AO16363">
            <v>0</v>
          </cell>
          <cell r="AP16363">
            <v>0</v>
          </cell>
          <cell r="AQ16363">
            <v>0</v>
          </cell>
          <cell r="AR16363">
            <v>0</v>
          </cell>
          <cell r="AS16363">
            <v>0</v>
          </cell>
          <cell r="AT16363">
            <v>0</v>
          </cell>
          <cell r="AU16363">
            <v>1</v>
          </cell>
          <cell r="AV16363" t="b">
            <v>0</v>
          </cell>
          <cell r="AW16363" t="b">
            <v>0</v>
          </cell>
        </row>
        <row r="16364">
          <cell r="S16364" t="str">
            <v>BROOKLYN</v>
          </cell>
          <cell r="AF16364">
            <v>0</v>
          </cell>
          <cell r="AG16364">
            <v>0</v>
          </cell>
          <cell r="AH16364">
            <v>0</v>
          </cell>
          <cell r="AI16364">
            <v>0</v>
          </cell>
          <cell r="AJ16364">
            <v>0</v>
          </cell>
          <cell r="AK16364">
            <v>0</v>
          </cell>
          <cell r="AL16364">
            <v>0</v>
          </cell>
          <cell r="AM16364">
            <v>0</v>
          </cell>
          <cell r="AN16364">
            <v>0</v>
          </cell>
          <cell r="AO16364">
            <v>0</v>
          </cell>
          <cell r="AP16364">
            <v>0</v>
          </cell>
          <cell r="AQ16364">
            <v>0</v>
          </cell>
          <cell r="AR16364">
            <v>0</v>
          </cell>
          <cell r="AS16364">
            <v>0</v>
          </cell>
          <cell r="AT16364">
            <v>0</v>
          </cell>
          <cell r="AU16364">
            <v>1</v>
          </cell>
          <cell r="AV16364" t="b">
            <v>0</v>
          </cell>
          <cell r="AW16364" t="b">
            <v>0</v>
          </cell>
        </row>
        <row r="16365">
          <cell r="S16365" t="str">
            <v>HARLEM PARK</v>
          </cell>
          <cell r="AF16365">
            <v>0</v>
          </cell>
          <cell r="AG16365">
            <v>0</v>
          </cell>
          <cell r="AH16365">
            <v>0</v>
          </cell>
          <cell r="AI16365">
            <v>0</v>
          </cell>
          <cell r="AJ16365">
            <v>0</v>
          </cell>
          <cell r="AK16365">
            <v>0</v>
          </cell>
          <cell r="AL16365">
            <v>0</v>
          </cell>
          <cell r="AM16365">
            <v>0</v>
          </cell>
          <cell r="AN16365">
            <v>0</v>
          </cell>
          <cell r="AO16365">
            <v>0</v>
          </cell>
          <cell r="AP16365">
            <v>0</v>
          </cell>
          <cell r="AQ16365">
            <v>0</v>
          </cell>
          <cell r="AR16365">
            <v>0</v>
          </cell>
          <cell r="AS16365">
            <v>0</v>
          </cell>
          <cell r="AT16365">
            <v>1</v>
          </cell>
          <cell r="AU16365">
            <v>1</v>
          </cell>
          <cell r="AV16365" t="b">
            <v>0</v>
          </cell>
          <cell r="AW16365" t="b">
            <v>0</v>
          </cell>
        </row>
        <row r="16366">
          <cell r="S16366" t="str">
            <v>MOUNT HOLLY</v>
          </cell>
          <cell r="AF16366">
            <v>0</v>
          </cell>
          <cell r="AG16366">
            <v>0</v>
          </cell>
          <cell r="AH16366">
            <v>0</v>
          </cell>
          <cell r="AI16366">
            <v>0</v>
          </cell>
          <cell r="AJ16366">
            <v>0</v>
          </cell>
          <cell r="AK16366">
            <v>0</v>
          </cell>
          <cell r="AL16366">
            <v>0</v>
          </cell>
          <cell r="AM16366">
            <v>0</v>
          </cell>
          <cell r="AN16366">
            <v>0</v>
          </cell>
          <cell r="AO16366">
            <v>0</v>
          </cell>
          <cell r="AP16366">
            <v>0</v>
          </cell>
          <cell r="AQ16366">
            <v>0</v>
          </cell>
          <cell r="AR16366">
            <v>0</v>
          </cell>
          <cell r="AS16366">
            <v>0</v>
          </cell>
          <cell r="AT16366">
            <v>0</v>
          </cell>
          <cell r="AU16366">
            <v>1</v>
          </cell>
          <cell r="AV16366" t="b">
            <v>0</v>
          </cell>
          <cell r="AW16366" t="b">
            <v>0</v>
          </cell>
        </row>
        <row r="16367">
          <cell r="S16367" t="str">
            <v>MOUNT HOLLY</v>
          </cell>
          <cell r="AF16367">
            <v>0</v>
          </cell>
          <cell r="AG16367">
            <v>0</v>
          </cell>
          <cell r="AH16367">
            <v>0</v>
          </cell>
          <cell r="AI16367">
            <v>0</v>
          </cell>
          <cell r="AJ16367">
            <v>0</v>
          </cell>
          <cell r="AK16367">
            <v>0</v>
          </cell>
          <cell r="AL16367">
            <v>0</v>
          </cell>
          <cell r="AM16367">
            <v>0</v>
          </cell>
          <cell r="AN16367">
            <v>0</v>
          </cell>
          <cell r="AO16367">
            <v>0</v>
          </cell>
          <cell r="AP16367">
            <v>0</v>
          </cell>
          <cell r="AQ16367">
            <v>0</v>
          </cell>
          <cell r="AR16367">
            <v>0</v>
          </cell>
          <cell r="AS16367">
            <v>0</v>
          </cell>
          <cell r="AT16367">
            <v>0</v>
          </cell>
          <cell r="AU16367">
            <v>1</v>
          </cell>
          <cell r="AV16367" t="b">
            <v>0</v>
          </cell>
          <cell r="AW16367" t="b">
            <v>0</v>
          </cell>
        </row>
        <row r="16368">
          <cell r="S16368" t="str">
            <v>MOUNT HOLLY</v>
          </cell>
          <cell r="AF16368">
            <v>0</v>
          </cell>
          <cell r="AG16368">
            <v>0</v>
          </cell>
          <cell r="AH16368">
            <v>0</v>
          </cell>
          <cell r="AI16368">
            <v>0</v>
          </cell>
          <cell r="AJ16368">
            <v>0</v>
          </cell>
          <cell r="AK16368">
            <v>0</v>
          </cell>
          <cell r="AL16368">
            <v>0</v>
          </cell>
          <cell r="AM16368">
            <v>0</v>
          </cell>
          <cell r="AN16368">
            <v>0</v>
          </cell>
          <cell r="AO16368">
            <v>0</v>
          </cell>
          <cell r="AP16368">
            <v>0</v>
          </cell>
          <cell r="AQ16368">
            <v>0</v>
          </cell>
          <cell r="AR16368">
            <v>0</v>
          </cell>
          <cell r="AS16368">
            <v>0</v>
          </cell>
          <cell r="AT16368">
            <v>0</v>
          </cell>
          <cell r="AU16368">
            <v>1</v>
          </cell>
          <cell r="AV16368" t="b">
            <v>0</v>
          </cell>
          <cell r="AW16368" t="b">
            <v>0</v>
          </cell>
        </row>
        <row r="16369">
          <cell r="S16369" t="str">
            <v>EASTERWOOD</v>
          </cell>
          <cell r="AF16369">
            <v>0</v>
          </cell>
          <cell r="AG16369">
            <v>0</v>
          </cell>
          <cell r="AH16369">
            <v>0</v>
          </cell>
          <cell r="AI16369">
            <v>0</v>
          </cell>
          <cell r="AJ16369">
            <v>0</v>
          </cell>
          <cell r="AK16369">
            <v>0</v>
          </cell>
          <cell r="AL16369">
            <v>0</v>
          </cell>
          <cell r="AM16369">
            <v>0</v>
          </cell>
          <cell r="AN16369">
            <v>0</v>
          </cell>
          <cell r="AO16369">
            <v>0</v>
          </cell>
          <cell r="AP16369">
            <v>0</v>
          </cell>
          <cell r="AQ16369">
            <v>0</v>
          </cell>
          <cell r="AR16369">
            <v>0</v>
          </cell>
          <cell r="AS16369">
            <v>0</v>
          </cell>
          <cell r="AT16369">
            <v>1</v>
          </cell>
          <cell r="AU16369">
            <v>1</v>
          </cell>
          <cell r="AV16369" t="b">
            <v>0</v>
          </cell>
          <cell r="AW16369" t="b">
            <v>0</v>
          </cell>
        </row>
        <row r="16370">
          <cell r="S16370" t="str">
            <v>SANDTOWN-WINCHESTER</v>
          </cell>
          <cell r="AF16370">
            <v>0</v>
          </cell>
          <cell r="AG16370">
            <v>0</v>
          </cell>
          <cell r="AH16370">
            <v>0</v>
          </cell>
          <cell r="AI16370">
            <v>0</v>
          </cell>
          <cell r="AJ16370">
            <v>0</v>
          </cell>
          <cell r="AK16370">
            <v>0</v>
          </cell>
          <cell r="AL16370">
            <v>0</v>
          </cell>
          <cell r="AM16370">
            <v>0</v>
          </cell>
          <cell r="AN16370">
            <v>0</v>
          </cell>
          <cell r="AO16370">
            <v>0</v>
          </cell>
          <cell r="AP16370">
            <v>0</v>
          </cell>
          <cell r="AQ16370">
            <v>0</v>
          </cell>
          <cell r="AR16370">
            <v>0</v>
          </cell>
          <cell r="AS16370">
            <v>0</v>
          </cell>
          <cell r="AT16370">
            <v>0</v>
          </cell>
          <cell r="AU16370">
            <v>1</v>
          </cell>
          <cell r="AV16370" t="b">
            <v>0</v>
          </cell>
          <cell r="AW16370" t="b">
            <v>0</v>
          </cell>
        </row>
        <row r="16371">
          <cell r="S16371" t="str">
            <v>FRANKLIN SQUARE</v>
          </cell>
          <cell r="AF16371">
            <v>0</v>
          </cell>
          <cell r="AG16371">
            <v>0</v>
          </cell>
          <cell r="AH16371">
            <v>0</v>
          </cell>
          <cell r="AI16371">
            <v>0</v>
          </cell>
          <cell r="AJ16371">
            <v>0</v>
          </cell>
          <cell r="AK16371">
            <v>0</v>
          </cell>
          <cell r="AL16371">
            <v>0</v>
          </cell>
          <cell r="AM16371">
            <v>0</v>
          </cell>
          <cell r="AN16371">
            <v>0</v>
          </cell>
          <cell r="AO16371">
            <v>0</v>
          </cell>
          <cell r="AP16371">
            <v>0</v>
          </cell>
          <cell r="AQ16371">
            <v>0</v>
          </cell>
          <cell r="AR16371">
            <v>0</v>
          </cell>
          <cell r="AS16371">
            <v>0</v>
          </cell>
          <cell r="AT16371">
            <v>0</v>
          </cell>
          <cell r="AU16371">
            <v>0</v>
          </cell>
          <cell r="AV16371" t="b">
            <v>0</v>
          </cell>
          <cell r="AW16371" t="b">
            <v>0</v>
          </cell>
        </row>
        <row r="16372">
          <cell r="S16372" t="str">
            <v>PENROSE</v>
          </cell>
          <cell r="AF16372">
            <v>0</v>
          </cell>
          <cell r="AG16372">
            <v>0</v>
          </cell>
          <cell r="AH16372">
            <v>0</v>
          </cell>
          <cell r="AI16372">
            <v>0</v>
          </cell>
          <cell r="AJ16372">
            <v>0</v>
          </cell>
          <cell r="AK16372">
            <v>0</v>
          </cell>
          <cell r="AL16372">
            <v>0</v>
          </cell>
          <cell r="AM16372">
            <v>0</v>
          </cell>
          <cell r="AN16372">
            <v>0</v>
          </cell>
          <cell r="AO16372">
            <v>0</v>
          </cell>
          <cell r="AP16372">
            <v>0</v>
          </cell>
          <cell r="AQ16372">
            <v>0</v>
          </cell>
          <cell r="AR16372">
            <v>0</v>
          </cell>
          <cell r="AS16372">
            <v>0</v>
          </cell>
          <cell r="AT16372">
            <v>0</v>
          </cell>
          <cell r="AU16372">
            <v>1</v>
          </cell>
          <cell r="AV16372" t="b">
            <v>0</v>
          </cell>
          <cell r="AW16372" t="b">
            <v>0</v>
          </cell>
        </row>
        <row r="16373">
          <cell r="S16373" t="str">
            <v>BOOTH-BOYD</v>
          </cell>
          <cell r="AF16373">
            <v>0</v>
          </cell>
          <cell r="AG16373">
            <v>0</v>
          </cell>
          <cell r="AH16373">
            <v>0</v>
          </cell>
          <cell r="AI16373">
            <v>0</v>
          </cell>
          <cell r="AJ16373">
            <v>0</v>
          </cell>
          <cell r="AK16373">
            <v>0</v>
          </cell>
          <cell r="AL16373">
            <v>0</v>
          </cell>
          <cell r="AM16373">
            <v>0</v>
          </cell>
          <cell r="AN16373">
            <v>0</v>
          </cell>
          <cell r="AO16373">
            <v>0</v>
          </cell>
          <cell r="AP16373">
            <v>0</v>
          </cell>
          <cell r="AQ16373">
            <v>0</v>
          </cell>
          <cell r="AR16373">
            <v>1</v>
          </cell>
          <cell r="AS16373">
            <v>1</v>
          </cell>
          <cell r="AT16373">
            <v>1</v>
          </cell>
          <cell r="AU16373">
            <v>1</v>
          </cell>
          <cell r="AV16373" t="b">
            <v>0</v>
          </cell>
          <cell r="AW16373" t="b">
            <v>0</v>
          </cell>
        </row>
        <row r="16374">
          <cell r="S16374" t="str">
            <v>CARROLLTON RIDGE</v>
          </cell>
          <cell r="AF16374">
            <v>0</v>
          </cell>
          <cell r="AG16374">
            <v>0</v>
          </cell>
          <cell r="AH16374">
            <v>0</v>
          </cell>
          <cell r="AI16374">
            <v>0</v>
          </cell>
          <cell r="AJ16374">
            <v>0</v>
          </cell>
          <cell r="AK16374">
            <v>0</v>
          </cell>
          <cell r="AL16374">
            <v>0</v>
          </cell>
          <cell r="AM16374">
            <v>0</v>
          </cell>
          <cell r="AN16374">
            <v>0</v>
          </cell>
          <cell r="AO16374">
            <v>0</v>
          </cell>
          <cell r="AP16374">
            <v>0</v>
          </cell>
          <cell r="AQ16374">
            <v>0</v>
          </cell>
          <cell r="AR16374">
            <v>0</v>
          </cell>
          <cell r="AS16374">
            <v>0</v>
          </cell>
          <cell r="AT16374">
            <v>0</v>
          </cell>
          <cell r="AU16374">
            <v>1</v>
          </cell>
          <cell r="AV16374" t="b">
            <v>0</v>
          </cell>
          <cell r="AW16374" t="b">
            <v>0</v>
          </cell>
        </row>
        <row r="16375">
          <cell r="S16375" t="str">
            <v>SANDTOWN-WINCHESTER</v>
          </cell>
          <cell r="AF16375">
            <v>0</v>
          </cell>
          <cell r="AG16375">
            <v>0</v>
          </cell>
          <cell r="AH16375">
            <v>0</v>
          </cell>
          <cell r="AI16375">
            <v>0</v>
          </cell>
          <cell r="AJ16375">
            <v>0</v>
          </cell>
          <cell r="AK16375">
            <v>0</v>
          </cell>
          <cell r="AL16375">
            <v>0</v>
          </cell>
          <cell r="AM16375">
            <v>0</v>
          </cell>
          <cell r="AN16375">
            <v>0</v>
          </cell>
          <cell r="AO16375">
            <v>0</v>
          </cell>
          <cell r="AP16375">
            <v>0</v>
          </cell>
          <cell r="AQ16375">
            <v>0</v>
          </cell>
          <cell r="AR16375">
            <v>0</v>
          </cell>
          <cell r="AS16375">
            <v>0</v>
          </cell>
          <cell r="AT16375">
            <v>1</v>
          </cell>
          <cell r="AU16375">
            <v>1</v>
          </cell>
          <cell r="AV16375" t="b">
            <v>0</v>
          </cell>
          <cell r="AW16375" t="b">
            <v>0</v>
          </cell>
        </row>
        <row r="16376">
          <cell r="S16376" t="str">
            <v>UPTON</v>
          </cell>
          <cell r="AF16376">
            <v>0</v>
          </cell>
          <cell r="AG16376">
            <v>0</v>
          </cell>
          <cell r="AH16376">
            <v>0</v>
          </cell>
          <cell r="AI16376">
            <v>0</v>
          </cell>
          <cell r="AJ16376">
            <v>0</v>
          </cell>
          <cell r="AK16376">
            <v>0</v>
          </cell>
          <cell r="AL16376">
            <v>0</v>
          </cell>
          <cell r="AM16376">
            <v>0</v>
          </cell>
          <cell r="AN16376">
            <v>0</v>
          </cell>
          <cell r="AO16376">
            <v>0</v>
          </cell>
          <cell r="AP16376">
            <v>0</v>
          </cell>
          <cell r="AQ16376">
            <v>0</v>
          </cell>
          <cell r="AR16376">
            <v>0</v>
          </cell>
          <cell r="AS16376">
            <v>1</v>
          </cell>
          <cell r="AT16376">
            <v>1</v>
          </cell>
          <cell r="AU16376">
            <v>1</v>
          </cell>
          <cell r="AV16376" t="b">
            <v>0</v>
          </cell>
          <cell r="AW16376" t="b">
            <v>0</v>
          </cell>
        </row>
        <row r="16377">
          <cell r="S16377" t="str">
            <v>UPTON</v>
          </cell>
          <cell r="AF16377">
            <v>0</v>
          </cell>
          <cell r="AG16377">
            <v>0</v>
          </cell>
          <cell r="AH16377">
            <v>0</v>
          </cell>
          <cell r="AI16377">
            <v>0</v>
          </cell>
          <cell r="AJ16377">
            <v>0</v>
          </cell>
          <cell r="AK16377">
            <v>0</v>
          </cell>
          <cell r="AL16377">
            <v>0</v>
          </cell>
          <cell r="AM16377">
            <v>0</v>
          </cell>
          <cell r="AN16377">
            <v>0</v>
          </cell>
          <cell r="AO16377">
            <v>0</v>
          </cell>
          <cell r="AP16377">
            <v>0</v>
          </cell>
          <cell r="AQ16377">
            <v>0</v>
          </cell>
          <cell r="AR16377">
            <v>0</v>
          </cell>
          <cell r="AS16377">
            <v>1</v>
          </cell>
          <cell r="AT16377">
            <v>1</v>
          </cell>
          <cell r="AU16377">
            <v>1</v>
          </cell>
          <cell r="AV16377" t="b">
            <v>0</v>
          </cell>
          <cell r="AW16377" t="b">
            <v>0</v>
          </cell>
        </row>
        <row r="16378">
          <cell r="S16378" t="str">
            <v>WASHINGTON VILLAGE</v>
          </cell>
          <cell r="AF16378">
            <v>0</v>
          </cell>
          <cell r="AG16378">
            <v>0</v>
          </cell>
          <cell r="AH16378">
            <v>0</v>
          </cell>
          <cell r="AI16378">
            <v>0</v>
          </cell>
          <cell r="AJ16378">
            <v>0</v>
          </cell>
          <cell r="AK16378">
            <v>0</v>
          </cell>
          <cell r="AL16378">
            <v>0</v>
          </cell>
          <cell r="AM16378">
            <v>0</v>
          </cell>
          <cell r="AN16378">
            <v>0</v>
          </cell>
          <cell r="AO16378">
            <v>0</v>
          </cell>
          <cell r="AP16378">
            <v>0</v>
          </cell>
          <cell r="AQ16378">
            <v>0</v>
          </cell>
          <cell r="AR16378">
            <v>0</v>
          </cell>
          <cell r="AS16378">
            <v>0</v>
          </cell>
          <cell r="AT16378">
            <v>0</v>
          </cell>
          <cell r="AU16378">
            <v>1</v>
          </cell>
          <cell r="AV16378" t="b">
            <v>0</v>
          </cell>
          <cell r="AW16378" t="b">
            <v>0</v>
          </cell>
        </row>
        <row r="16379">
          <cell r="S16379" t="str">
            <v>WASHINGTON VILLAGE</v>
          </cell>
          <cell r="AF16379">
            <v>0</v>
          </cell>
          <cell r="AG16379">
            <v>0</v>
          </cell>
          <cell r="AH16379">
            <v>0</v>
          </cell>
          <cell r="AI16379">
            <v>0</v>
          </cell>
          <cell r="AJ16379">
            <v>0</v>
          </cell>
          <cell r="AK16379">
            <v>0</v>
          </cell>
          <cell r="AL16379">
            <v>0</v>
          </cell>
          <cell r="AM16379">
            <v>0</v>
          </cell>
          <cell r="AN16379">
            <v>0</v>
          </cell>
          <cell r="AO16379">
            <v>0</v>
          </cell>
          <cell r="AP16379">
            <v>0</v>
          </cell>
          <cell r="AQ16379">
            <v>0</v>
          </cell>
          <cell r="AR16379">
            <v>0</v>
          </cell>
          <cell r="AS16379">
            <v>0</v>
          </cell>
          <cell r="AT16379">
            <v>1</v>
          </cell>
          <cell r="AU16379">
            <v>1</v>
          </cell>
          <cell r="AV16379" t="b">
            <v>0</v>
          </cell>
          <cell r="AW16379" t="b">
            <v>0</v>
          </cell>
        </row>
        <row r="16380">
          <cell r="S16380" t="str">
            <v>SBIC</v>
          </cell>
          <cell r="AF16380">
            <v>0</v>
          </cell>
          <cell r="AG16380">
            <v>0</v>
          </cell>
          <cell r="AH16380">
            <v>0</v>
          </cell>
          <cell r="AI16380">
            <v>0</v>
          </cell>
          <cell r="AJ16380">
            <v>0</v>
          </cell>
          <cell r="AK16380">
            <v>0</v>
          </cell>
          <cell r="AL16380">
            <v>0</v>
          </cell>
          <cell r="AM16380">
            <v>0</v>
          </cell>
          <cell r="AN16380">
            <v>0</v>
          </cell>
          <cell r="AO16380">
            <v>0</v>
          </cell>
          <cell r="AP16380">
            <v>0</v>
          </cell>
          <cell r="AQ16380">
            <v>0</v>
          </cell>
          <cell r="AR16380">
            <v>0</v>
          </cell>
          <cell r="AS16380">
            <v>0</v>
          </cell>
          <cell r="AT16380">
            <v>1</v>
          </cell>
          <cell r="AU16380">
            <v>1</v>
          </cell>
          <cell r="AV16380" t="b">
            <v>0</v>
          </cell>
          <cell r="AW16380" t="b">
            <v>0</v>
          </cell>
        </row>
        <row r="16381">
          <cell r="S16381" t="str">
            <v>BROADWAY EAST</v>
          </cell>
          <cell r="AF16381">
            <v>0</v>
          </cell>
          <cell r="AG16381">
            <v>0</v>
          </cell>
          <cell r="AH16381">
            <v>0</v>
          </cell>
          <cell r="AI16381">
            <v>0</v>
          </cell>
          <cell r="AJ16381">
            <v>0</v>
          </cell>
          <cell r="AK16381">
            <v>0</v>
          </cell>
          <cell r="AL16381">
            <v>0</v>
          </cell>
          <cell r="AM16381">
            <v>0</v>
          </cell>
          <cell r="AN16381">
            <v>0</v>
          </cell>
          <cell r="AO16381">
            <v>1</v>
          </cell>
          <cell r="AP16381">
            <v>1</v>
          </cell>
          <cell r="AQ16381">
            <v>1</v>
          </cell>
          <cell r="AR16381">
            <v>1</v>
          </cell>
          <cell r="AS16381">
            <v>1</v>
          </cell>
          <cell r="AT16381">
            <v>1</v>
          </cell>
          <cell r="AU16381">
            <v>1</v>
          </cell>
          <cell r="AV16381" t="b">
            <v>0</v>
          </cell>
          <cell r="AW16381" t="b">
            <v>0</v>
          </cell>
        </row>
        <row r="16382">
          <cell r="S16382" t="str">
            <v>MIDDLE EAST</v>
          </cell>
          <cell r="AF16382">
            <v>0</v>
          </cell>
          <cell r="AG16382">
            <v>0</v>
          </cell>
          <cell r="AH16382">
            <v>0</v>
          </cell>
          <cell r="AI16382">
            <v>0</v>
          </cell>
          <cell r="AJ16382">
            <v>0</v>
          </cell>
          <cell r="AK16382">
            <v>0</v>
          </cell>
          <cell r="AL16382">
            <v>0</v>
          </cell>
          <cell r="AM16382">
            <v>0</v>
          </cell>
          <cell r="AN16382">
            <v>0</v>
          </cell>
          <cell r="AO16382">
            <v>0</v>
          </cell>
          <cell r="AP16382">
            <v>0</v>
          </cell>
          <cell r="AQ16382">
            <v>0</v>
          </cell>
          <cell r="AR16382">
            <v>0</v>
          </cell>
          <cell r="AS16382">
            <v>1</v>
          </cell>
          <cell r="AT16382">
            <v>1</v>
          </cell>
          <cell r="AU16382">
            <v>1</v>
          </cell>
          <cell r="AV16382" t="b">
            <v>0</v>
          </cell>
          <cell r="AW16382" t="b">
            <v>0</v>
          </cell>
        </row>
        <row r="16383">
          <cell r="S16383" t="str">
            <v>MIDDLE EAST</v>
          </cell>
          <cell r="AF16383">
            <v>0</v>
          </cell>
          <cell r="AG16383">
            <v>0</v>
          </cell>
          <cell r="AH16383">
            <v>0</v>
          </cell>
          <cell r="AI16383">
            <v>0</v>
          </cell>
          <cell r="AJ16383">
            <v>0</v>
          </cell>
          <cell r="AK16383">
            <v>0</v>
          </cell>
          <cell r="AL16383">
            <v>0</v>
          </cell>
          <cell r="AM16383">
            <v>0</v>
          </cell>
          <cell r="AN16383">
            <v>0</v>
          </cell>
          <cell r="AO16383">
            <v>0</v>
          </cell>
          <cell r="AP16383">
            <v>0</v>
          </cell>
          <cell r="AQ16383">
            <v>0</v>
          </cell>
          <cell r="AR16383">
            <v>0</v>
          </cell>
          <cell r="AS16383">
            <v>0</v>
          </cell>
          <cell r="AT16383">
            <v>0</v>
          </cell>
          <cell r="AU16383">
            <v>1</v>
          </cell>
          <cell r="AV16383" t="b">
            <v>0</v>
          </cell>
          <cell r="AW16383" t="b">
            <v>0</v>
          </cell>
        </row>
        <row r="16384">
          <cell r="S16384" t="str">
            <v>BIDDLE STREET</v>
          </cell>
          <cell r="AF16384">
            <v>0</v>
          </cell>
          <cell r="AG16384">
            <v>0</v>
          </cell>
          <cell r="AH16384">
            <v>0</v>
          </cell>
          <cell r="AI16384">
            <v>0</v>
          </cell>
          <cell r="AJ16384">
            <v>0</v>
          </cell>
          <cell r="AK16384">
            <v>0</v>
          </cell>
          <cell r="AL16384">
            <v>0</v>
          </cell>
          <cell r="AM16384">
            <v>0</v>
          </cell>
          <cell r="AN16384">
            <v>0</v>
          </cell>
          <cell r="AO16384">
            <v>0</v>
          </cell>
          <cell r="AP16384">
            <v>0</v>
          </cell>
          <cell r="AQ16384">
            <v>0</v>
          </cell>
          <cell r="AR16384">
            <v>0</v>
          </cell>
          <cell r="AS16384">
            <v>0</v>
          </cell>
          <cell r="AT16384">
            <v>1</v>
          </cell>
          <cell r="AU16384">
            <v>1</v>
          </cell>
          <cell r="AV16384" t="b">
            <v>0</v>
          </cell>
          <cell r="AW16384" t="b">
            <v>0</v>
          </cell>
        </row>
        <row r="16385">
          <cell r="S16385" t="str">
            <v>MILTON-MONTFORD</v>
          </cell>
          <cell r="AF16385">
            <v>0</v>
          </cell>
          <cell r="AG16385">
            <v>0</v>
          </cell>
          <cell r="AH16385">
            <v>0</v>
          </cell>
          <cell r="AI16385">
            <v>0</v>
          </cell>
          <cell r="AJ16385">
            <v>0</v>
          </cell>
          <cell r="AK16385">
            <v>0</v>
          </cell>
          <cell r="AL16385">
            <v>0</v>
          </cell>
          <cell r="AM16385">
            <v>0</v>
          </cell>
          <cell r="AN16385">
            <v>0</v>
          </cell>
          <cell r="AO16385">
            <v>0</v>
          </cell>
          <cell r="AP16385">
            <v>0</v>
          </cell>
          <cell r="AQ16385">
            <v>0</v>
          </cell>
          <cell r="AR16385">
            <v>0</v>
          </cell>
          <cell r="AS16385">
            <v>1</v>
          </cell>
          <cell r="AT16385">
            <v>1</v>
          </cell>
          <cell r="AU16385">
            <v>1</v>
          </cell>
          <cell r="AV16385" t="b">
            <v>0</v>
          </cell>
          <cell r="AW16385" t="b">
            <v>0</v>
          </cell>
        </row>
        <row r="16386">
          <cell r="S16386" t="str">
            <v>MILTON-MONTFORD</v>
          </cell>
          <cell r="AF16386">
            <v>0</v>
          </cell>
          <cell r="AG16386">
            <v>0</v>
          </cell>
          <cell r="AH16386">
            <v>0</v>
          </cell>
          <cell r="AI16386">
            <v>0</v>
          </cell>
          <cell r="AJ16386">
            <v>0</v>
          </cell>
          <cell r="AK16386">
            <v>0</v>
          </cell>
          <cell r="AL16386">
            <v>0</v>
          </cell>
          <cell r="AM16386">
            <v>0</v>
          </cell>
          <cell r="AN16386">
            <v>0</v>
          </cell>
          <cell r="AO16386">
            <v>0</v>
          </cell>
          <cell r="AP16386">
            <v>0</v>
          </cell>
          <cell r="AQ16386">
            <v>0</v>
          </cell>
          <cell r="AR16386">
            <v>0</v>
          </cell>
          <cell r="AS16386">
            <v>0</v>
          </cell>
          <cell r="AT16386">
            <v>0</v>
          </cell>
          <cell r="AU16386">
            <v>1</v>
          </cell>
          <cell r="AV16386" t="b">
            <v>0</v>
          </cell>
          <cell r="AW16386" t="b">
            <v>0</v>
          </cell>
        </row>
        <row r="16387">
          <cell r="S16387" t="str">
            <v>MADISON-EASTEND</v>
          </cell>
          <cell r="AF16387">
            <v>0</v>
          </cell>
          <cell r="AG16387">
            <v>0</v>
          </cell>
          <cell r="AH16387">
            <v>0</v>
          </cell>
          <cell r="AI16387">
            <v>0</v>
          </cell>
          <cell r="AJ16387">
            <v>0</v>
          </cell>
          <cell r="AK16387">
            <v>0</v>
          </cell>
          <cell r="AL16387">
            <v>0</v>
          </cell>
          <cell r="AM16387">
            <v>0</v>
          </cell>
          <cell r="AN16387">
            <v>0</v>
          </cell>
          <cell r="AO16387">
            <v>0</v>
          </cell>
          <cell r="AP16387">
            <v>0</v>
          </cell>
          <cell r="AQ16387">
            <v>0</v>
          </cell>
          <cell r="AR16387">
            <v>0</v>
          </cell>
          <cell r="AS16387">
            <v>0</v>
          </cell>
          <cell r="AT16387">
            <v>0</v>
          </cell>
          <cell r="AU16387">
            <v>1</v>
          </cell>
          <cell r="AV16387" t="b">
            <v>0</v>
          </cell>
          <cell r="AW16387" t="b">
            <v>0</v>
          </cell>
        </row>
        <row r="16388">
          <cell r="S16388" t="str">
            <v>ELLWOOD PARK/MONUMENT</v>
          </cell>
          <cell r="AF16388">
            <v>0</v>
          </cell>
          <cell r="AG16388">
            <v>0</v>
          </cell>
          <cell r="AH16388">
            <v>0</v>
          </cell>
          <cell r="AI16388">
            <v>0</v>
          </cell>
          <cell r="AJ16388">
            <v>0</v>
          </cell>
          <cell r="AK16388">
            <v>0</v>
          </cell>
          <cell r="AL16388">
            <v>0</v>
          </cell>
          <cell r="AM16388">
            <v>0</v>
          </cell>
          <cell r="AN16388">
            <v>0</v>
          </cell>
          <cell r="AO16388">
            <v>0</v>
          </cell>
          <cell r="AP16388">
            <v>0</v>
          </cell>
          <cell r="AQ16388">
            <v>0</v>
          </cell>
          <cell r="AR16388">
            <v>0</v>
          </cell>
          <cell r="AS16388">
            <v>0</v>
          </cell>
          <cell r="AT16388">
            <v>0</v>
          </cell>
          <cell r="AU16388">
            <v>1</v>
          </cell>
          <cell r="AV16388" t="b">
            <v>0</v>
          </cell>
          <cell r="AW16388" t="b">
            <v>0</v>
          </cell>
        </row>
        <row r="16389">
          <cell r="S16389" t="str">
            <v>MIDDLE EAST</v>
          </cell>
          <cell r="AF16389">
            <v>0</v>
          </cell>
          <cell r="AG16389">
            <v>0</v>
          </cell>
          <cell r="AH16389">
            <v>0</v>
          </cell>
          <cell r="AI16389">
            <v>0</v>
          </cell>
          <cell r="AJ16389">
            <v>0</v>
          </cell>
          <cell r="AK16389">
            <v>0</v>
          </cell>
          <cell r="AL16389">
            <v>0</v>
          </cell>
          <cell r="AM16389">
            <v>0</v>
          </cell>
          <cell r="AN16389">
            <v>0</v>
          </cell>
          <cell r="AO16389">
            <v>0</v>
          </cell>
          <cell r="AP16389">
            <v>0</v>
          </cell>
          <cell r="AQ16389">
            <v>0</v>
          </cell>
          <cell r="AR16389">
            <v>0</v>
          </cell>
          <cell r="AS16389">
            <v>0</v>
          </cell>
          <cell r="AT16389">
            <v>1</v>
          </cell>
          <cell r="AU16389">
            <v>1</v>
          </cell>
          <cell r="AV16389" t="b">
            <v>0</v>
          </cell>
          <cell r="AW16389" t="b">
            <v>0</v>
          </cell>
        </row>
        <row r="16390">
          <cell r="S16390" t="str">
            <v>BUTCHER'S HILL</v>
          </cell>
          <cell r="AF16390">
            <v>0</v>
          </cell>
          <cell r="AG16390">
            <v>0</v>
          </cell>
          <cell r="AH16390">
            <v>0</v>
          </cell>
          <cell r="AI16390">
            <v>0</v>
          </cell>
          <cell r="AJ16390">
            <v>0</v>
          </cell>
          <cell r="AK16390">
            <v>0</v>
          </cell>
          <cell r="AL16390">
            <v>0</v>
          </cell>
          <cell r="AM16390">
            <v>0</v>
          </cell>
          <cell r="AN16390">
            <v>0</v>
          </cell>
          <cell r="AO16390">
            <v>0</v>
          </cell>
          <cell r="AP16390">
            <v>0</v>
          </cell>
          <cell r="AQ16390">
            <v>0</v>
          </cell>
          <cell r="AR16390">
            <v>0</v>
          </cell>
          <cell r="AS16390">
            <v>0</v>
          </cell>
          <cell r="AT16390">
            <v>0</v>
          </cell>
          <cell r="AU16390">
            <v>1</v>
          </cell>
          <cell r="AV16390" t="b">
            <v>0</v>
          </cell>
          <cell r="AW16390" t="b">
            <v>0</v>
          </cell>
        </row>
        <row r="16391">
          <cell r="S16391" t="str">
            <v>MILLHILL</v>
          </cell>
          <cell r="AF16391">
            <v>0</v>
          </cell>
          <cell r="AG16391">
            <v>0</v>
          </cell>
          <cell r="AH16391">
            <v>0</v>
          </cell>
          <cell r="AI16391">
            <v>0</v>
          </cell>
          <cell r="AJ16391">
            <v>0</v>
          </cell>
          <cell r="AK16391">
            <v>0</v>
          </cell>
          <cell r="AL16391">
            <v>0</v>
          </cell>
          <cell r="AM16391">
            <v>0</v>
          </cell>
          <cell r="AN16391">
            <v>0</v>
          </cell>
          <cell r="AO16391">
            <v>0</v>
          </cell>
          <cell r="AP16391">
            <v>0</v>
          </cell>
          <cell r="AQ16391">
            <v>0</v>
          </cell>
          <cell r="AR16391">
            <v>0</v>
          </cell>
          <cell r="AS16391">
            <v>0</v>
          </cell>
          <cell r="AT16391">
            <v>1</v>
          </cell>
          <cell r="AU16391">
            <v>1</v>
          </cell>
          <cell r="AV16391" t="b">
            <v>0</v>
          </cell>
          <cell r="AW16391" t="b">
            <v>0</v>
          </cell>
        </row>
        <row r="16392">
          <cell r="S16392" t="str">
            <v>PENROSE</v>
          </cell>
          <cell r="AF16392">
            <v>0</v>
          </cell>
          <cell r="AG16392">
            <v>0</v>
          </cell>
          <cell r="AH16392">
            <v>0</v>
          </cell>
          <cell r="AI16392">
            <v>0</v>
          </cell>
          <cell r="AJ16392">
            <v>0</v>
          </cell>
          <cell r="AK16392">
            <v>0</v>
          </cell>
          <cell r="AL16392">
            <v>0</v>
          </cell>
          <cell r="AM16392">
            <v>0</v>
          </cell>
          <cell r="AN16392">
            <v>0</v>
          </cell>
          <cell r="AO16392">
            <v>0</v>
          </cell>
          <cell r="AP16392">
            <v>0</v>
          </cell>
          <cell r="AQ16392">
            <v>0</v>
          </cell>
          <cell r="AR16392">
            <v>0</v>
          </cell>
          <cell r="AS16392">
            <v>0</v>
          </cell>
          <cell r="AT16392">
            <v>0</v>
          </cell>
          <cell r="AU16392">
            <v>0</v>
          </cell>
          <cell r="AV16392" t="b">
            <v>0</v>
          </cell>
          <cell r="AW16392" t="b">
            <v>0</v>
          </cell>
        </row>
        <row r="16393">
          <cell r="S16393" t="str">
            <v>COPPIN HEIGHTS/ASH-CO-EAST</v>
          </cell>
          <cell r="AF16393">
            <v>0</v>
          </cell>
          <cell r="AG16393">
            <v>0</v>
          </cell>
          <cell r="AH16393">
            <v>0</v>
          </cell>
          <cell r="AI16393">
            <v>0</v>
          </cell>
          <cell r="AJ16393">
            <v>0</v>
          </cell>
          <cell r="AK16393">
            <v>0</v>
          </cell>
          <cell r="AL16393">
            <v>0</v>
          </cell>
          <cell r="AM16393">
            <v>0</v>
          </cell>
          <cell r="AN16393">
            <v>0</v>
          </cell>
          <cell r="AO16393">
            <v>0</v>
          </cell>
          <cell r="AP16393">
            <v>0</v>
          </cell>
          <cell r="AQ16393">
            <v>0</v>
          </cell>
          <cell r="AR16393">
            <v>0</v>
          </cell>
          <cell r="AS16393">
            <v>0</v>
          </cell>
          <cell r="AT16393">
            <v>1</v>
          </cell>
          <cell r="AU16393">
            <v>1</v>
          </cell>
          <cell r="AV16393" t="b">
            <v>0</v>
          </cell>
          <cell r="AW16393" t="b">
            <v>0</v>
          </cell>
        </row>
        <row r="16394">
          <cell r="S16394" t="str">
            <v>NORTHWEST COMMUNITY ACTION</v>
          </cell>
          <cell r="AF16394">
            <v>0</v>
          </cell>
          <cell r="AG16394">
            <v>0</v>
          </cell>
          <cell r="AH16394">
            <v>0</v>
          </cell>
          <cell r="AI16394">
            <v>0</v>
          </cell>
          <cell r="AJ16394">
            <v>0</v>
          </cell>
          <cell r="AK16394">
            <v>0</v>
          </cell>
          <cell r="AL16394">
            <v>0</v>
          </cell>
          <cell r="AM16394">
            <v>0</v>
          </cell>
          <cell r="AN16394">
            <v>0</v>
          </cell>
          <cell r="AO16394">
            <v>0</v>
          </cell>
          <cell r="AP16394">
            <v>0</v>
          </cell>
          <cell r="AQ16394">
            <v>1</v>
          </cell>
          <cell r="AR16394">
            <v>1</v>
          </cell>
          <cell r="AS16394">
            <v>1</v>
          </cell>
          <cell r="AT16394">
            <v>1</v>
          </cell>
          <cell r="AU16394">
            <v>1</v>
          </cell>
          <cell r="AV16394" t="b">
            <v>0</v>
          </cell>
          <cell r="AW16394" t="b">
            <v>0</v>
          </cell>
        </row>
        <row r="16395">
          <cell r="S16395" t="str">
            <v>EDMONDSON VILLAGE</v>
          </cell>
          <cell r="AF16395">
            <v>0</v>
          </cell>
          <cell r="AG16395">
            <v>0</v>
          </cell>
          <cell r="AH16395">
            <v>0</v>
          </cell>
          <cell r="AI16395">
            <v>0</v>
          </cell>
          <cell r="AJ16395">
            <v>0</v>
          </cell>
          <cell r="AK16395">
            <v>0</v>
          </cell>
          <cell r="AL16395">
            <v>0</v>
          </cell>
          <cell r="AM16395">
            <v>0</v>
          </cell>
          <cell r="AN16395">
            <v>0</v>
          </cell>
          <cell r="AO16395">
            <v>0</v>
          </cell>
          <cell r="AP16395">
            <v>0</v>
          </cell>
          <cell r="AQ16395">
            <v>0</v>
          </cell>
          <cell r="AR16395">
            <v>0</v>
          </cell>
          <cell r="AS16395">
            <v>1</v>
          </cell>
          <cell r="AT16395">
            <v>1</v>
          </cell>
          <cell r="AU16395">
            <v>1</v>
          </cell>
          <cell r="AV16395" t="b">
            <v>0</v>
          </cell>
          <cell r="AW16395" t="b">
            <v>0</v>
          </cell>
        </row>
        <row r="16396">
          <cell r="S16396" t="str">
            <v>CONCERNED CITIZENS OF FOREST PARK</v>
          </cell>
          <cell r="AF16396">
            <v>0</v>
          </cell>
          <cell r="AG16396">
            <v>0</v>
          </cell>
          <cell r="AH16396">
            <v>0</v>
          </cell>
          <cell r="AI16396">
            <v>0</v>
          </cell>
          <cell r="AJ16396">
            <v>0</v>
          </cell>
          <cell r="AK16396">
            <v>0</v>
          </cell>
          <cell r="AL16396">
            <v>0</v>
          </cell>
          <cell r="AM16396">
            <v>0</v>
          </cell>
          <cell r="AN16396">
            <v>0</v>
          </cell>
          <cell r="AO16396">
            <v>0</v>
          </cell>
          <cell r="AP16396">
            <v>0</v>
          </cell>
          <cell r="AQ16396">
            <v>0</v>
          </cell>
          <cell r="AR16396">
            <v>0</v>
          </cell>
          <cell r="AS16396">
            <v>0</v>
          </cell>
          <cell r="AT16396">
            <v>1</v>
          </cell>
          <cell r="AU16396">
            <v>1</v>
          </cell>
          <cell r="AV16396" t="b">
            <v>0</v>
          </cell>
          <cell r="AW16396" t="b">
            <v>0</v>
          </cell>
        </row>
        <row r="16397">
          <cell r="S16397" t="str">
            <v>CONCERNED CITIZENS OF FOREST PARK</v>
          </cell>
          <cell r="AF16397">
            <v>0</v>
          </cell>
          <cell r="AG16397">
            <v>0</v>
          </cell>
          <cell r="AH16397">
            <v>0</v>
          </cell>
          <cell r="AI16397">
            <v>0</v>
          </cell>
          <cell r="AJ16397">
            <v>0</v>
          </cell>
          <cell r="AK16397">
            <v>0</v>
          </cell>
          <cell r="AL16397">
            <v>0</v>
          </cell>
          <cell r="AM16397">
            <v>0</v>
          </cell>
          <cell r="AN16397">
            <v>0</v>
          </cell>
          <cell r="AO16397">
            <v>0</v>
          </cell>
          <cell r="AP16397">
            <v>0</v>
          </cell>
          <cell r="AQ16397">
            <v>0</v>
          </cell>
          <cell r="AR16397">
            <v>0</v>
          </cell>
          <cell r="AS16397">
            <v>0</v>
          </cell>
          <cell r="AT16397">
            <v>1</v>
          </cell>
          <cell r="AU16397">
            <v>1</v>
          </cell>
          <cell r="AV16397" t="b">
            <v>0</v>
          </cell>
          <cell r="AW16397" t="b">
            <v>0</v>
          </cell>
        </row>
        <row r="16398">
          <cell r="S16398" t="str">
            <v>PENN NORTH</v>
          </cell>
          <cell r="AF16398">
            <v>0</v>
          </cell>
          <cell r="AG16398">
            <v>0</v>
          </cell>
          <cell r="AH16398">
            <v>0</v>
          </cell>
          <cell r="AI16398">
            <v>0</v>
          </cell>
          <cell r="AJ16398">
            <v>0</v>
          </cell>
          <cell r="AK16398">
            <v>0</v>
          </cell>
          <cell r="AL16398">
            <v>0</v>
          </cell>
          <cell r="AM16398">
            <v>0</v>
          </cell>
          <cell r="AN16398">
            <v>0</v>
          </cell>
          <cell r="AO16398">
            <v>0</v>
          </cell>
          <cell r="AP16398">
            <v>0</v>
          </cell>
          <cell r="AQ16398">
            <v>0</v>
          </cell>
          <cell r="AR16398">
            <v>0</v>
          </cell>
          <cell r="AS16398">
            <v>0</v>
          </cell>
          <cell r="AT16398">
            <v>1</v>
          </cell>
          <cell r="AU16398">
            <v>1</v>
          </cell>
          <cell r="AV16398" t="b">
            <v>0</v>
          </cell>
          <cell r="AW16398" t="b">
            <v>0</v>
          </cell>
        </row>
        <row r="16399">
          <cell r="S16399" t="str">
            <v>PENN NORTH</v>
          </cell>
          <cell r="AF16399">
            <v>0</v>
          </cell>
          <cell r="AG16399">
            <v>0</v>
          </cell>
          <cell r="AH16399">
            <v>0</v>
          </cell>
          <cell r="AI16399">
            <v>0</v>
          </cell>
          <cell r="AJ16399">
            <v>0</v>
          </cell>
          <cell r="AK16399">
            <v>0</v>
          </cell>
          <cell r="AL16399">
            <v>0</v>
          </cell>
          <cell r="AM16399">
            <v>0</v>
          </cell>
          <cell r="AN16399">
            <v>0</v>
          </cell>
          <cell r="AO16399">
            <v>0</v>
          </cell>
          <cell r="AP16399">
            <v>0</v>
          </cell>
          <cell r="AQ16399">
            <v>0</v>
          </cell>
          <cell r="AR16399">
            <v>0</v>
          </cell>
          <cell r="AS16399">
            <v>0</v>
          </cell>
          <cell r="AT16399">
            <v>1</v>
          </cell>
          <cell r="AU16399">
            <v>1</v>
          </cell>
          <cell r="AV16399" t="b">
            <v>0</v>
          </cell>
          <cell r="AW16399" t="b">
            <v>0</v>
          </cell>
        </row>
        <row r="16400">
          <cell r="S16400" t="str">
            <v>PENN NORTH</v>
          </cell>
          <cell r="AF16400">
            <v>0</v>
          </cell>
          <cell r="AG16400">
            <v>0</v>
          </cell>
          <cell r="AH16400">
            <v>0</v>
          </cell>
          <cell r="AI16400">
            <v>0</v>
          </cell>
          <cell r="AJ16400">
            <v>0</v>
          </cell>
          <cell r="AK16400">
            <v>0</v>
          </cell>
          <cell r="AL16400">
            <v>0</v>
          </cell>
          <cell r="AM16400">
            <v>0</v>
          </cell>
          <cell r="AN16400">
            <v>0</v>
          </cell>
          <cell r="AO16400">
            <v>0</v>
          </cell>
          <cell r="AP16400">
            <v>0</v>
          </cell>
          <cell r="AQ16400">
            <v>0</v>
          </cell>
          <cell r="AR16400">
            <v>0</v>
          </cell>
          <cell r="AS16400">
            <v>0</v>
          </cell>
          <cell r="AT16400">
            <v>0</v>
          </cell>
          <cell r="AU16400">
            <v>0</v>
          </cell>
          <cell r="AV16400" t="b">
            <v>0</v>
          </cell>
          <cell r="AW16400" t="b">
            <v>0</v>
          </cell>
        </row>
        <row r="16401">
          <cell r="S16401" t="str">
            <v>CHARLES VILLAGE</v>
          </cell>
          <cell r="AF16401">
            <v>0</v>
          </cell>
          <cell r="AG16401">
            <v>0</v>
          </cell>
          <cell r="AH16401">
            <v>0</v>
          </cell>
          <cell r="AI16401">
            <v>0</v>
          </cell>
          <cell r="AJ16401">
            <v>0</v>
          </cell>
          <cell r="AK16401">
            <v>0</v>
          </cell>
          <cell r="AL16401">
            <v>0</v>
          </cell>
          <cell r="AM16401">
            <v>0</v>
          </cell>
          <cell r="AN16401">
            <v>0</v>
          </cell>
          <cell r="AO16401">
            <v>0</v>
          </cell>
          <cell r="AP16401">
            <v>0</v>
          </cell>
          <cell r="AQ16401">
            <v>0</v>
          </cell>
          <cell r="AR16401">
            <v>0</v>
          </cell>
          <cell r="AS16401">
            <v>0</v>
          </cell>
          <cell r="AT16401">
            <v>1</v>
          </cell>
          <cell r="AU16401">
            <v>1</v>
          </cell>
          <cell r="AV16401" t="b">
            <v>0</v>
          </cell>
          <cell r="AW16401" t="b">
            <v>0</v>
          </cell>
        </row>
        <row r="16402">
          <cell r="S16402" t="str">
            <v>REMINGTON</v>
          </cell>
          <cell r="AF16402">
            <v>0</v>
          </cell>
          <cell r="AG16402">
            <v>0</v>
          </cell>
          <cell r="AH16402">
            <v>0</v>
          </cell>
          <cell r="AI16402">
            <v>0</v>
          </cell>
          <cell r="AJ16402">
            <v>0</v>
          </cell>
          <cell r="AK16402">
            <v>0</v>
          </cell>
          <cell r="AL16402">
            <v>0</v>
          </cell>
          <cell r="AM16402">
            <v>0</v>
          </cell>
          <cell r="AN16402">
            <v>0</v>
          </cell>
          <cell r="AO16402">
            <v>0</v>
          </cell>
          <cell r="AP16402">
            <v>0</v>
          </cell>
          <cell r="AQ16402">
            <v>0</v>
          </cell>
          <cell r="AR16402">
            <v>0</v>
          </cell>
          <cell r="AS16402">
            <v>0</v>
          </cell>
          <cell r="AT16402">
            <v>0</v>
          </cell>
          <cell r="AU16402">
            <v>1</v>
          </cell>
          <cell r="AV16402" t="b">
            <v>0</v>
          </cell>
          <cell r="AW16402" t="b">
            <v>0</v>
          </cell>
        </row>
        <row r="16403">
          <cell r="S16403" t="str">
            <v>HARWOOD</v>
          </cell>
          <cell r="AF16403">
            <v>0</v>
          </cell>
          <cell r="AG16403">
            <v>0</v>
          </cell>
          <cell r="AH16403">
            <v>0</v>
          </cell>
          <cell r="AI16403">
            <v>0</v>
          </cell>
          <cell r="AJ16403">
            <v>0</v>
          </cell>
          <cell r="AK16403">
            <v>0</v>
          </cell>
          <cell r="AL16403">
            <v>0</v>
          </cell>
          <cell r="AM16403">
            <v>0</v>
          </cell>
          <cell r="AN16403">
            <v>0</v>
          </cell>
          <cell r="AO16403">
            <v>0</v>
          </cell>
          <cell r="AP16403">
            <v>0</v>
          </cell>
          <cell r="AQ16403">
            <v>0</v>
          </cell>
          <cell r="AR16403">
            <v>0</v>
          </cell>
          <cell r="AS16403">
            <v>0</v>
          </cell>
          <cell r="AT16403">
            <v>1</v>
          </cell>
          <cell r="AU16403">
            <v>1</v>
          </cell>
          <cell r="AV16403" t="b">
            <v>0</v>
          </cell>
          <cell r="AW16403" t="b">
            <v>0</v>
          </cell>
        </row>
        <row r="16404">
          <cell r="S16404" t="str">
            <v>HARWOOD</v>
          </cell>
          <cell r="AF16404">
            <v>0</v>
          </cell>
          <cell r="AG16404">
            <v>0</v>
          </cell>
          <cell r="AH16404">
            <v>0</v>
          </cell>
          <cell r="AI16404">
            <v>0</v>
          </cell>
          <cell r="AJ16404">
            <v>0</v>
          </cell>
          <cell r="AK16404">
            <v>0</v>
          </cell>
          <cell r="AL16404">
            <v>0</v>
          </cell>
          <cell r="AM16404">
            <v>0</v>
          </cell>
          <cell r="AN16404">
            <v>0</v>
          </cell>
          <cell r="AO16404">
            <v>0</v>
          </cell>
          <cell r="AP16404">
            <v>0</v>
          </cell>
          <cell r="AQ16404">
            <v>0</v>
          </cell>
          <cell r="AR16404">
            <v>0</v>
          </cell>
          <cell r="AS16404">
            <v>0</v>
          </cell>
          <cell r="AT16404">
            <v>0</v>
          </cell>
          <cell r="AU16404">
            <v>1</v>
          </cell>
          <cell r="AV16404" t="b">
            <v>0</v>
          </cell>
          <cell r="AW16404" t="b">
            <v>0</v>
          </cell>
        </row>
        <row r="16405">
          <cell r="S16405" t="str">
            <v>ABELL</v>
          </cell>
          <cell r="AF16405">
            <v>0</v>
          </cell>
          <cell r="AG16405">
            <v>0</v>
          </cell>
          <cell r="AH16405">
            <v>0</v>
          </cell>
          <cell r="AI16405">
            <v>0</v>
          </cell>
          <cell r="AJ16405">
            <v>0</v>
          </cell>
          <cell r="AK16405">
            <v>0</v>
          </cell>
          <cell r="AL16405">
            <v>0</v>
          </cell>
          <cell r="AM16405">
            <v>0</v>
          </cell>
          <cell r="AN16405">
            <v>0</v>
          </cell>
          <cell r="AO16405">
            <v>0</v>
          </cell>
          <cell r="AP16405">
            <v>0</v>
          </cell>
          <cell r="AQ16405">
            <v>0</v>
          </cell>
          <cell r="AR16405">
            <v>0</v>
          </cell>
          <cell r="AS16405">
            <v>0</v>
          </cell>
          <cell r="AT16405">
            <v>0</v>
          </cell>
          <cell r="AU16405">
            <v>1</v>
          </cell>
          <cell r="AV16405" t="b">
            <v>0</v>
          </cell>
          <cell r="AW16405" t="b">
            <v>0</v>
          </cell>
        </row>
        <row r="16406">
          <cell r="S16406" t="str">
            <v>COLDSTREAM HOMESTEAD MONTEBELL</v>
          </cell>
          <cell r="AF16406">
            <v>0</v>
          </cell>
          <cell r="AG16406">
            <v>0</v>
          </cell>
          <cell r="AH16406">
            <v>0</v>
          </cell>
          <cell r="AI16406">
            <v>0</v>
          </cell>
          <cell r="AJ16406">
            <v>0</v>
          </cell>
          <cell r="AK16406">
            <v>0</v>
          </cell>
          <cell r="AL16406">
            <v>0</v>
          </cell>
          <cell r="AM16406">
            <v>0</v>
          </cell>
          <cell r="AN16406">
            <v>0</v>
          </cell>
          <cell r="AO16406">
            <v>0</v>
          </cell>
          <cell r="AP16406">
            <v>1</v>
          </cell>
          <cell r="AQ16406">
            <v>1</v>
          </cell>
          <cell r="AR16406">
            <v>1</v>
          </cell>
          <cell r="AS16406">
            <v>1</v>
          </cell>
          <cell r="AT16406">
            <v>1</v>
          </cell>
          <cell r="AU16406">
            <v>1</v>
          </cell>
          <cell r="AV16406" t="b">
            <v>0</v>
          </cell>
          <cell r="AW16406" t="b">
            <v>0</v>
          </cell>
        </row>
        <row r="16407">
          <cell r="S16407" t="str">
            <v>COLDSTREAM HOMESTEAD MONTEBELL</v>
          </cell>
          <cell r="AF16407">
            <v>0</v>
          </cell>
          <cell r="AG16407">
            <v>0</v>
          </cell>
          <cell r="AH16407">
            <v>0</v>
          </cell>
          <cell r="AI16407">
            <v>0</v>
          </cell>
          <cell r="AJ16407">
            <v>0</v>
          </cell>
          <cell r="AK16407">
            <v>0</v>
          </cell>
          <cell r="AL16407">
            <v>0</v>
          </cell>
          <cell r="AM16407">
            <v>0</v>
          </cell>
          <cell r="AN16407">
            <v>0</v>
          </cell>
          <cell r="AO16407">
            <v>0</v>
          </cell>
          <cell r="AP16407">
            <v>0</v>
          </cell>
          <cell r="AQ16407">
            <v>0</v>
          </cell>
          <cell r="AR16407">
            <v>0</v>
          </cell>
          <cell r="AS16407">
            <v>0</v>
          </cell>
          <cell r="AT16407">
            <v>1</v>
          </cell>
          <cell r="AU16407">
            <v>1</v>
          </cell>
          <cell r="AV16407" t="b">
            <v>0</v>
          </cell>
          <cell r="AW16407" t="b">
            <v>0</v>
          </cell>
        </row>
        <row r="16408">
          <cell r="S16408" t="str">
            <v>SOUTH CLIFTON PARK</v>
          </cell>
          <cell r="AF16408">
            <v>0</v>
          </cell>
          <cell r="AG16408">
            <v>0</v>
          </cell>
          <cell r="AH16408">
            <v>0</v>
          </cell>
          <cell r="AI16408">
            <v>0</v>
          </cell>
          <cell r="AJ16408">
            <v>0</v>
          </cell>
          <cell r="AK16408">
            <v>0</v>
          </cell>
          <cell r="AL16408">
            <v>0</v>
          </cell>
          <cell r="AM16408">
            <v>0</v>
          </cell>
          <cell r="AN16408">
            <v>0</v>
          </cell>
          <cell r="AO16408">
            <v>0</v>
          </cell>
          <cell r="AP16408">
            <v>0</v>
          </cell>
          <cell r="AQ16408">
            <v>0</v>
          </cell>
          <cell r="AR16408">
            <v>0</v>
          </cell>
          <cell r="AS16408">
            <v>0</v>
          </cell>
          <cell r="AT16408">
            <v>0</v>
          </cell>
          <cell r="AU16408">
            <v>1</v>
          </cell>
          <cell r="AV16408" t="b">
            <v>0</v>
          </cell>
          <cell r="AW16408" t="b">
            <v>0</v>
          </cell>
        </row>
        <row r="16409">
          <cell r="S16409" t="str">
            <v>CENTRAL PARK HEIGHTS</v>
          </cell>
          <cell r="AF16409">
            <v>0</v>
          </cell>
          <cell r="AG16409">
            <v>0</v>
          </cell>
          <cell r="AH16409">
            <v>0</v>
          </cell>
          <cell r="AI16409">
            <v>0</v>
          </cell>
          <cell r="AJ16409">
            <v>0</v>
          </cell>
          <cell r="AK16409">
            <v>0</v>
          </cell>
          <cell r="AL16409">
            <v>0</v>
          </cell>
          <cell r="AM16409">
            <v>0</v>
          </cell>
          <cell r="AN16409">
            <v>0</v>
          </cell>
          <cell r="AO16409">
            <v>0</v>
          </cell>
          <cell r="AP16409">
            <v>0</v>
          </cell>
          <cell r="AQ16409">
            <v>0</v>
          </cell>
          <cell r="AR16409">
            <v>0</v>
          </cell>
          <cell r="AS16409">
            <v>0</v>
          </cell>
          <cell r="AT16409">
            <v>1</v>
          </cell>
          <cell r="AU16409">
            <v>1</v>
          </cell>
          <cell r="AV16409" t="b">
            <v>0</v>
          </cell>
          <cell r="AW16409" t="b">
            <v>0</v>
          </cell>
        </row>
        <row r="16410">
          <cell r="S16410" t="str">
            <v>CENTRAL PARK HEIGHTS</v>
          </cell>
          <cell r="AF16410">
            <v>0</v>
          </cell>
          <cell r="AG16410">
            <v>0</v>
          </cell>
          <cell r="AH16410">
            <v>0</v>
          </cell>
          <cell r="AI16410">
            <v>0</v>
          </cell>
          <cell r="AJ16410">
            <v>0</v>
          </cell>
          <cell r="AK16410">
            <v>0</v>
          </cell>
          <cell r="AL16410">
            <v>0</v>
          </cell>
          <cell r="AM16410">
            <v>0</v>
          </cell>
          <cell r="AN16410">
            <v>0</v>
          </cell>
          <cell r="AO16410">
            <v>0</v>
          </cell>
          <cell r="AP16410">
            <v>0</v>
          </cell>
          <cell r="AQ16410">
            <v>0</v>
          </cell>
          <cell r="AR16410">
            <v>0</v>
          </cell>
          <cell r="AS16410">
            <v>0</v>
          </cell>
          <cell r="AT16410">
            <v>1</v>
          </cell>
          <cell r="AU16410">
            <v>1</v>
          </cell>
          <cell r="AV16410" t="b">
            <v>0</v>
          </cell>
          <cell r="AW16410" t="b">
            <v>0</v>
          </cell>
        </row>
        <row r="16411">
          <cell r="S16411" t="str">
            <v>CENTRAL PARK HEIGHTS</v>
          </cell>
          <cell r="AF16411">
            <v>0</v>
          </cell>
          <cell r="AG16411">
            <v>0</v>
          </cell>
          <cell r="AH16411">
            <v>0</v>
          </cell>
          <cell r="AI16411">
            <v>0</v>
          </cell>
          <cell r="AJ16411">
            <v>0</v>
          </cell>
          <cell r="AK16411">
            <v>0</v>
          </cell>
          <cell r="AL16411">
            <v>0</v>
          </cell>
          <cell r="AM16411">
            <v>0</v>
          </cell>
          <cell r="AN16411">
            <v>0</v>
          </cell>
          <cell r="AO16411">
            <v>0</v>
          </cell>
          <cell r="AP16411">
            <v>0</v>
          </cell>
          <cell r="AQ16411">
            <v>1</v>
          </cell>
          <cell r="AR16411">
            <v>1</v>
          </cell>
          <cell r="AS16411">
            <v>1</v>
          </cell>
          <cell r="AT16411">
            <v>1</v>
          </cell>
          <cell r="AU16411">
            <v>1</v>
          </cell>
          <cell r="AV16411" t="b">
            <v>0</v>
          </cell>
          <cell r="AW16411" t="b">
            <v>0</v>
          </cell>
        </row>
        <row r="16412">
          <cell r="S16412" t="str">
            <v>CENTRAL PARK HEIGHTS</v>
          </cell>
          <cell r="AF16412">
            <v>0</v>
          </cell>
          <cell r="AG16412">
            <v>0</v>
          </cell>
          <cell r="AH16412">
            <v>0</v>
          </cell>
          <cell r="AI16412">
            <v>0</v>
          </cell>
          <cell r="AJ16412">
            <v>0</v>
          </cell>
          <cell r="AK16412">
            <v>0</v>
          </cell>
          <cell r="AL16412">
            <v>0</v>
          </cell>
          <cell r="AM16412">
            <v>0</v>
          </cell>
          <cell r="AN16412">
            <v>0</v>
          </cell>
          <cell r="AO16412">
            <v>0</v>
          </cell>
          <cell r="AP16412">
            <v>0</v>
          </cell>
          <cell r="AQ16412">
            <v>0</v>
          </cell>
          <cell r="AR16412">
            <v>0</v>
          </cell>
          <cell r="AS16412">
            <v>0</v>
          </cell>
          <cell r="AT16412">
            <v>1</v>
          </cell>
          <cell r="AU16412">
            <v>1</v>
          </cell>
          <cell r="AV16412" t="b">
            <v>0</v>
          </cell>
          <cell r="AW16412" t="b">
            <v>0</v>
          </cell>
        </row>
        <row r="16413">
          <cell r="S16413" t="str">
            <v>CENTRAL PARK HEIGHTS</v>
          </cell>
          <cell r="AF16413">
            <v>0</v>
          </cell>
          <cell r="AG16413">
            <v>0</v>
          </cell>
          <cell r="AH16413">
            <v>0</v>
          </cell>
          <cell r="AI16413">
            <v>0</v>
          </cell>
          <cell r="AJ16413">
            <v>0</v>
          </cell>
          <cell r="AK16413">
            <v>0</v>
          </cell>
          <cell r="AL16413">
            <v>0</v>
          </cell>
          <cell r="AM16413">
            <v>0</v>
          </cell>
          <cell r="AN16413">
            <v>0</v>
          </cell>
          <cell r="AO16413">
            <v>0</v>
          </cell>
          <cell r="AP16413">
            <v>0</v>
          </cell>
          <cell r="AQ16413">
            <v>0</v>
          </cell>
          <cell r="AR16413">
            <v>0</v>
          </cell>
          <cell r="AS16413">
            <v>0</v>
          </cell>
          <cell r="AT16413">
            <v>1</v>
          </cell>
          <cell r="AU16413">
            <v>1</v>
          </cell>
          <cell r="AV16413" t="b">
            <v>0</v>
          </cell>
          <cell r="AW16413" t="b">
            <v>0</v>
          </cell>
        </row>
        <row r="16414">
          <cell r="S16414" t="str">
            <v>LAURAVILLE</v>
          </cell>
          <cell r="AF16414">
            <v>0</v>
          </cell>
          <cell r="AG16414">
            <v>0</v>
          </cell>
          <cell r="AH16414">
            <v>0</v>
          </cell>
          <cell r="AI16414">
            <v>0</v>
          </cell>
          <cell r="AJ16414">
            <v>0</v>
          </cell>
          <cell r="AK16414">
            <v>0</v>
          </cell>
          <cell r="AL16414">
            <v>0</v>
          </cell>
          <cell r="AM16414">
            <v>0</v>
          </cell>
          <cell r="AN16414">
            <v>0</v>
          </cell>
          <cell r="AO16414">
            <v>0</v>
          </cell>
          <cell r="AP16414">
            <v>0</v>
          </cell>
          <cell r="AQ16414">
            <v>0</v>
          </cell>
          <cell r="AR16414">
            <v>0</v>
          </cell>
          <cell r="AS16414">
            <v>0</v>
          </cell>
          <cell r="AT16414">
            <v>0</v>
          </cell>
          <cell r="AU16414">
            <v>1</v>
          </cell>
          <cell r="AV16414" t="b">
            <v>0</v>
          </cell>
          <cell r="AW16414" t="b">
            <v>0</v>
          </cell>
        </row>
        <row r="16415">
          <cell r="S16415" t="str">
            <v>CEDMONT</v>
          </cell>
          <cell r="AF16415">
            <v>0</v>
          </cell>
          <cell r="AG16415">
            <v>0</v>
          </cell>
          <cell r="AH16415">
            <v>0</v>
          </cell>
          <cell r="AI16415">
            <v>0</v>
          </cell>
          <cell r="AJ16415">
            <v>0</v>
          </cell>
          <cell r="AK16415">
            <v>0</v>
          </cell>
          <cell r="AL16415">
            <v>0</v>
          </cell>
          <cell r="AM16415">
            <v>0</v>
          </cell>
          <cell r="AN16415">
            <v>0</v>
          </cell>
          <cell r="AO16415">
            <v>0</v>
          </cell>
          <cell r="AP16415">
            <v>0</v>
          </cell>
          <cell r="AQ16415">
            <v>0</v>
          </cell>
          <cell r="AR16415">
            <v>0</v>
          </cell>
          <cell r="AS16415">
            <v>0</v>
          </cell>
          <cell r="AT16415">
            <v>0</v>
          </cell>
          <cell r="AU16415">
            <v>1</v>
          </cell>
          <cell r="AV16415" t="b">
            <v>0</v>
          </cell>
          <cell r="AW16415" t="b">
            <v>0</v>
          </cell>
        </row>
        <row r="16416">
          <cell r="S16416" t="str">
            <v>BELAIR-EDISON</v>
          </cell>
          <cell r="AF16416">
            <v>0</v>
          </cell>
          <cell r="AG16416">
            <v>0</v>
          </cell>
          <cell r="AH16416">
            <v>0</v>
          </cell>
          <cell r="AI16416">
            <v>0</v>
          </cell>
          <cell r="AJ16416">
            <v>0</v>
          </cell>
          <cell r="AK16416">
            <v>0</v>
          </cell>
          <cell r="AL16416">
            <v>0</v>
          </cell>
          <cell r="AM16416">
            <v>0</v>
          </cell>
          <cell r="AN16416">
            <v>0</v>
          </cell>
          <cell r="AO16416">
            <v>0</v>
          </cell>
          <cell r="AP16416">
            <v>0</v>
          </cell>
          <cell r="AQ16416">
            <v>0</v>
          </cell>
          <cell r="AR16416">
            <v>0</v>
          </cell>
          <cell r="AS16416">
            <v>0</v>
          </cell>
          <cell r="AT16416">
            <v>0</v>
          </cell>
          <cell r="AU16416">
            <v>1</v>
          </cell>
          <cell r="AV16416" t="b">
            <v>0</v>
          </cell>
          <cell r="AW16416" t="b">
            <v>0</v>
          </cell>
        </row>
        <row r="16417">
          <cell r="S16417" t="str">
            <v>BELAIR-EDISON</v>
          </cell>
          <cell r="AF16417">
            <v>0</v>
          </cell>
          <cell r="AG16417">
            <v>0</v>
          </cell>
          <cell r="AH16417">
            <v>0</v>
          </cell>
          <cell r="AI16417">
            <v>0</v>
          </cell>
          <cell r="AJ16417">
            <v>0</v>
          </cell>
          <cell r="AK16417">
            <v>0</v>
          </cell>
          <cell r="AL16417">
            <v>0</v>
          </cell>
          <cell r="AM16417">
            <v>0</v>
          </cell>
          <cell r="AN16417">
            <v>0</v>
          </cell>
          <cell r="AO16417">
            <v>0</v>
          </cell>
          <cell r="AP16417">
            <v>0</v>
          </cell>
          <cell r="AQ16417">
            <v>0</v>
          </cell>
          <cell r="AR16417">
            <v>0</v>
          </cell>
          <cell r="AS16417">
            <v>0</v>
          </cell>
          <cell r="AT16417">
            <v>0</v>
          </cell>
          <cell r="AU16417">
            <v>1</v>
          </cell>
          <cell r="AV16417" t="b">
            <v>0</v>
          </cell>
          <cell r="AW16417" t="b">
            <v>0</v>
          </cell>
        </row>
        <row r="16418">
          <cell r="S16418" t="str">
            <v>BELAIR-EDISON</v>
          </cell>
          <cell r="AF16418">
            <v>0</v>
          </cell>
          <cell r="AG16418">
            <v>0</v>
          </cell>
          <cell r="AH16418">
            <v>0</v>
          </cell>
          <cell r="AI16418">
            <v>0</v>
          </cell>
          <cell r="AJ16418">
            <v>0</v>
          </cell>
          <cell r="AK16418">
            <v>0</v>
          </cell>
          <cell r="AL16418">
            <v>0</v>
          </cell>
          <cell r="AM16418">
            <v>0</v>
          </cell>
          <cell r="AN16418">
            <v>0</v>
          </cell>
          <cell r="AO16418">
            <v>0</v>
          </cell>
          <cell r="AP16418">
            <v>0</v>
          </cell>
          <cell r="AQ16418">
            <v>0</v>
          </cell>
          <cell r="AR16418">
            <v>0</v>
          </cell>
          <cell r="AS16418">
            <v>0</v>
          </cell>
          <cell r="AT16418">
            <v>0</v>
          </cell>
          <cell r="AU16418">
            <v>1</v>
          </cell>
          <cell r="AV16418" t="b">
            <v>0</v>
          </cell>
          <cell r="AW16418" t="b">
            <v>0</v>
          </cell>
        </row>
        <row r="16419">
          <cell r="S16419" t="str">
            <v>BALTIMORE HIGHLANDS</v>
          </cell>
          <cell r="AF16419">
            <v>0</v>
          </cell>
          <cell r="AG16419">
            <v>0</v>
          </cell>
          <cell r="AH16419">
            <v>0</v>
          </cell>
          <cell r="AI16419">
            <v>0</v>
          </cell>
          <cell r="AJ16419">
            <v>0</v>
          </cell>
          <cell r="AK16419">
            <v>0</v>
          </cell>
          <cell r="AL16419">
            <v>0</v>
          </cell>
          <cell r="AM16419">
            <v>0</v>
          </cell>
          <cell r="AN16419">
            <v>0</v>
          </cell>
          <cell r="AO16419">
            <v>0</v>
          </cell>
          <cell r="AP16419">
            <v>0</v>
          </cell>
          <cell r="AQ16419">
            <v>0</v>
          </cell>
          <cell r="AR16419">
            <v>0</v>
          </cell>
          <cell r="AS16419">
            <v>0</v>
          </cell>
          <cell r="AT16419">
            <v>0</v>
          </cell>
          <cell r="AU16419">
            <v>1</v>
          </cell>
          <cell r="AV16419" t="b">
            <v>0</v>
          </cell>
          <cell r="AW16419" t="b">
            <v>0</v>
          </cell>
        </row>
        <row r="16420">
          <cell r="S16420" t="str">
            <v>BROOKLYN</v>
          </cell>
          <cell r="AF16420">
            <v>0</v>
          </cell>
          <cell r="AG16420">
            <v>0</v>
          </cell>
          <cell r="AH16420">
            <v>0</v>
          </cell>
          <cell r="AI16420">
            <v>0</v>
          </cell>
          <cell r="AJ16420">
            <v>0</v>
          </cell>
          <cell r="AK16420">
            <v>0</v>
          </cell>
          <cell r="AL16420">
            <v>0</v>
          </cell>
          <cell r="AM16420">
            <v>0</v>
          </cell>
          <cell r="AN16420">
            <v>0</v>
          </cell>
          <cell r="AO16420">
            <v>0</v>
          </cell>
          <cell r="AP16420">
            <v>0</v>
          </cell>
          <cell r="AQ16420">
            <v>0</v>
          </cell>
          <cell r="AR16420">
            <v>0</v>
          </cell>
          <cell r="AS16420">
            <v>0</v>
          </cell>
          <cell r="AT16420">
            <v>1</v>
          </cell>
          <cell r="AU16420">
            <v>1</v>
          </cell>
          <cell r="AV16420" t="b">
            <v>0</v>
          </cell>
          <cell r="AW16420" t="b">
            <v>0</v>
          </cell>
        </row>
        <row r="16421">
          <cell r="S16421" t="str">
            <v>BROOKLYN</v>
          </cell>
          <cell r="AF16421">
            <v>0</v>
          </cell>
          <cell r="AG16421">
            <v>0</v>
          </cell>
          <cell r="AH16421">
            <v>0</v>
          </cell>
          <cell r="AI16421">
            <v>0</v>
          </cell>
          <cell r="AJ16421">
            <v>0</v>
          </cell>
          <cell r="AK16421">
            <v>0</v>
          </cell>
          <cell r="AL16421">
            <v>0</v>
          </cell>
          <cell r="AM16421">
            <v>0</v>
          </cell>
          <cell r="AN16421">
            <v>0</v>
          </cell>
          <cell r="AO16421">
            <v>0</v>
          </cell>
          <cell r="AP16421">
            <v>0</v>
          </cell>
          <cell r="AQ16421">
            <v>0</v>
          </cell>
          <cell r="AR16421">
            <v>0</v>
          </cell>
          <cell r="AS16421">
            <v>0</v>
          </cell>
          <cell r="AT16421">
            <v>0</v>
          </cell>
          <cell r="AU16421">
            <v>1</v>
          </cell>
          <cell r="AV16421" t="b">
            <v>0</v>
          </cell>
          <cell r="AW16421" t="b">
            <v>0</v>
          </cell>
        </row>
        <row r="16422">
          <cell r="S16422" t="str">
            <v>BROOKLYN</v>
          </cell>
          <cell r="AF16422">
            <v>0</v>
          </cell>
          <cell r="AG16422">
            <v>0</v>
          </cell>
          <cell r="AH16422">
            <v>0</v>
          </cell>
          <cell r="AI16422">
            <v>0</v>
          </cell>
          <cell r="AJ16422">
            <v>0</v>
          </cell>
          <cell r="AK16422">
            <v>0</v>
          </cell>
          <cell r="AL16422">
            <v>0</v>
          </cell>
          <cell r="AM16422">
            <v>0</v>
          </cell>
          <cell r="AN16422">
            <v>0</v>
          </cell>
          <cell r="AO16422">
            <v>0</v>
          </cell>
          <cell r="AP16422">
            <v>0</v>
          </cell>
          <cell r="AQ16422">
            <v>0</v>
          </cell>
          <cell r="AR16422">
            <v>0</v>
          </cell>
          <cell r="AS16422">
            <v>0</v>
          </cell>
          <cell r="AT16422">
            <v>0</v>
          </cell>
          <cell r="AU16422">
            <v>1</v>
          </cell>
          <cell r="AV16422" t="b">
            <v>0</v>
          </cell>
          <cell r="AW16422" t="b">
            <v>0</v>
          </cell>
        </row>
        <row r="16423">
          <cell r="S16423" t="str">
            <v>BROOKLYN</v>
          </cell>
          <cell r="AF16423">
            <v>0</v>
          </cell>
          <cell r="AG16423">
            <v>0</v>
          </cell>
          <cell r="AH16423">
            <v>0</v>
          </cell>
          <cell r="AI16423">
            <v>0</v>
          </cell>
          <cell r="AJ16423">
            <v>0</v>
          </cell>
          <cell r="AK16423">
            <v>0</v>
          </cell>
          <cell r="AL16423">
            <v>0</v>
          </cell>
          <cell r="AM16423">
            <v>0</v>
          </cell>
          <cell r="AN16423">
            <v>0</v>
          </cell>
          <cell r="AO16423">
            <v>0</v>
          </cell>
          <cell r="AP16423">
            <v>0</v>
          </cell>
          <cell r="AQ16423">
            <v>0</v>
          </cell>
          <cell r="AR16423">
            <v>0</v>
          </cell>
          <cell r="AS16423">
            <v>0</v>
          </cell>
          <cell r="AT16423">
            <v>0</v>
          </cell>
          <cell r="AU16423">
            <v>1</v>
          </cell>
          <cell r="AV16423" t="b">
            <v>0</v>
          </cell>
          <cell r="AW16423" t="b">
            <v>0</v>
          </cell>
        </row>
        <row r="16424">
          <cell r="S16424" t="str">
            <v>BROOKLYN</v>
          </cell>
          <cell r="AF16424">
            <v>0</v>
          </cell>
          <cell r="AG16424">
            <v>0</v>
          </cell>
          <cell r="AH16424">
            <v>0</v>
          </cell>
          <cell r="AI16424">
            <v>0</v>
          </cell>
          <cell r="AJ16424">
            <v>0</v>
          </cell>
          <cell r="AK16424">
            <v>0</v>
          </cell>
          <cell r="AL16424">
            <v>0</v>
          </cell>
          <cell r="AM16424">
            <v>0</v>
          </cell>
          <cell r="AN16424">
            <v>0</v>
          </cell>
          <cell r="AO16424">
            <v>0</v>
          </cell>
          <cell r="AP16424">
            <v>0</v>
          </cell>
          <cell r="AQ16424">
            <v>0</v>
          </cell>
          <cell r="AR16424">
            <v>0</v>
          </cell>
          <cell r="AS16424">
            <v>1</v>
          </cell>
          <cell r="AT16424">
            <v>1</v>
          </cell>
          <cell r="AU16424">
            <v>1</v>
          </cell>
          <cell r="AV16424" t="b">
            <v>0</v>
          </cell>
          <cell r="AW16424" t="b">
            <v>0</v>
          </cell>
        </row>
        <row r="16425">
          <cell r="S16425" t="str">
            <v>WESTPORT</v>
          </cell>
          <cell r="AF16425">
            <v>0</v>
          </cell>
          <cell r="AG16425">
            <v>0</v>
          </cell>
          <cell r="AH16425">
            <v>0</v>
          </cell>
          <cell r="AI16425">
            <v>0</v>
          </cell>
          <cell r="AJ16425">
            <v>0</v>
          </cell>
          <cell r="AK16425">
            <v>0</v>
          </cell>
          <cell r="AL16425">
            <v>0</v>
          </cell>
          <cell r="AM16425">
            <v>0</v>
          </cell>
          <cell r="AN16425">
            <v>0</v>
          </cell>
          <cell r="AO16425">
            <v>0</v>
          </cell>
          <cell r="AP16425">
            <v>0</v>
          </cell>
          <cell r="AQ16425">
            <v>0</v>
          </cell>
          <cell r="AR16425">
            <v>0</v>
          </cell>
          <cell r="AS16425">
            <v>0</v>
          </cell>
          <cell r="AT16425">
            <v>0</v>
          </cell>
          <cell r="AU16425">
            <v>1</v>
          </cell>
          <cell r="AV16425" t="b">
            <v>0</v>
          </cell>
          <cell r="AW16425" t="b">
            <v>0</v>
          </cell>
        </row>
        <row r="16426">
          <cell r="S16426" t="str">
            <v>WESTPORT</v>
          </cell>
          <cell r="AF16426">
            <v>0</v>
          </cell>
          <cell r="AG16426">
            <v>0</v>
          </cell>
          <cell r="AH16426">
            <v>0</v>
          </cell>
          <cell r="AI16426">
            <v>0</v>
          </cell>
          <cell r="AJ16426">
            <v>0</v>
          </cell>
          <cell r="AK16426">
            <v>0</v>
          </cell>
          <cell r="AL16426">
            <v>0</v>
          </cell>
          <cell r="AM16426">
            <v>0</v>
          </cell>
          <cell r="AN16426">
            <v>0</v>
          </cell>
          <cell r="AO16426">
            <v>0</v>
          </cell>
          <cell r="AP16426">
            <v>0</v>
          </cell>
          <cell r="AQ16426">
            <v>0</v>
          </cell>
          <cell r="AR16426">
            <v>0</v>
          </cell>
          <cell r="AS16426">
            <v>0</v>
          </cell>
          <cell r="AT16426">
            <v>1</v>
          </cell>
          <cell r="AU16426">
            <v>1</v>
          </cell>
          <cell r="AV16426" t="b">
            <v>0</v>
          </cell>
          <cell r="AW16426" t="b">
            <v>0</v>
          </cell>
        </row>
        <row r="16427">
          <cell r="S16427" t="str">
            <v>MORRELL PARK</v>
          </cell>
          <cell r="AF16427">
            <v>0</v>
          </cell>
          <cell r="AG16427">
            <v>0</v>
          </cell>
          <cell r="AH16427">
            <v>0</v>
          </cell>
          <cell r="AI16427">
            <v>0</v>
          </cell>
          <cell r="AJ16427">
            <v>0</v>
          </cell>
          <cell r="AK16427">
            <v>0</v>
          </cell>
          <cell r="AL16427">
            <v>0</v>
          </cell>
          <cell r="AM16427">
            <v>0</v>
          </cell>
          <cell r="AN16427">
            <v>0</v>
          </cell>
          <cell r="AO16427">
            <v>0</v>
          </cell>
          <cell r="AP16427">
            <v>0</v>
          </cell>
          <cell r="AQ16427">
            <v>0</v>
          </cell>
          <cell r="AR16427">
            <v>0</v>
          </cell>
          <cell r="AS16427">
            <v>0</v>
          </cell>
          <cell r="AT16427">
            <v>1</v>
          </cell>
          <cell r="AU16427">
            <v>1</v>
          </cell>
          <cell r="AV16427" t="b">
            <v>0</v>
          </cell>
          <cell r="AW16427" t="b">
            <v>0</v>
          </cell>
        </row>
        <row r="16428">
          <cell r="S16428" t="str">
            <v>ROGNEL HEIGHTS</v>
          </cell>
          <cell r="AF16428">
            <v>0</v>
          </cell>
          <cell r="AG16428">
            <v>0</v>
          </cell>
          <cell r="AH16428">
            <v>0</v>
          </cell>
          <cell r="AI16428">
            <v>0</v>
          </cell>
          <cell r="AJ16428">
            <v>0</v>
          </cell>
          <cell r="AK16428">
            <v>0</v>
          </cell>
          <cell r="AL16428">
            <v>0</v>
          </cell>
          <cell r="AM16428">
            <v>0</v>
          </cell>
          <cell r="AN16428">
            <v>0</v>
          </cell>
          <cell r="AO16428">
            <v>0</v>
          </cell>
          <cell r="AP16428">
            <v>0</v>
          </cell>
          <cell r="AQ16428">
            <v>0</v>
          </cell>
          <cell r="AR16428">
            <v>1</v>
          </cell>
          <cell r="AS16428">
            <v>1</v>
          </cell>
          <cell r="AT16428">
            <v>1</v>
          </cell>
          <cell r="AU16428">
            <v>1</v>
          </cell>
          <cell r="AV16428" t="b">
            <v>0</v>
          </cell>
          <cell r="AW16428" t="b">
            <v>0</v>
          </cell>
        </row>
        <row r="16429">
          <cell r="S16429" t="str">
            <v>ROGNEL HEIGHTS</v>
          </cell>
          <cell r="AF16429">
            <v>0</v>
          </cell>
          <cell r="AG16429">
            <v>0</v>
          </cell>
          <cell r="AH16429">
            <v>0</v>
          </cell>
          <cell r="AI16429">
            <v>0</v>
          </cell>
          <cell r="AJ16429">
            <v>0</v>
          </cell>
          <cell r="AK16429">
            <v>0</v>
          </cell>
          <cell r="AL16429">
            <v>0</v>
          </cell>
          <cell r="AM16429">
            <v>0</v>
          </cell>
          <cell r="AN16429">
            <v>0</v>
          </cell>
          <cell r="AO16429">
            <v>0</v>
          </cell>
          <cell r="AP16429">
            <v>0</v>
          </cell>
          <cell r="AQ16429">
            <v>0</v>
          </cell>
          <cell r="AR16429">
            <v>0</v>
          </cell>
          <cell r="AS16429">
            <v>1</v>
          </cell>
          <cell r="AT16429">
            <v>1</v>
          </cell>
          <cell r="AU16429">
            <v>1</v>
          </cell>
          <cell r="AV16429" t="b">
            <v>0</v>
          </cell>
          <cell r="AW16429" t="b">
            <v>0</v>
          </cell>
        </row>
        <row r="16430">
          <cell r="S16430" t="str">
            <v>WEST ARLINGTON</v>
          </cell>
          <cell r="AF16430">
            <v>0</v>
          </cell>
          <cell r="AG16430">
            <v>0</v>
          </cell>
          <cell r="AH16430">
            <v>0</v>
          </cell>
          <cell r="AI16430">
            <v>0</v>
          </cell>
          <cell r="AJ16430">
            <v>0</v>
          </cell>
          <cell r="AK16430">
            <v>0</v>
          </cell>
          <cell r="AL16430">
            <v>0</v>
          </cell>
          <cell r="AM16430">
            <v>0</v>
          </cell>
          <cell r="AN16430">
            <v>0</v>
          </cell>
          <cell r="AO16430">
            <v>0</v>
          </cell>
          <cell r="AP16430">
            <v>0</v>
          </cell>
          <cell r="AQ16430">
            <v>0</v>
          </cell>
          <cell r="AR16430">
            <v>0</v>
          </cell>
          <cell r="AS16430">
            <v>0</v>
          </cell>
          <cell r="AT16430">
            <v>0</v>
          </cell>
          <cell r="AU16430">
            <v>1</v>
          </cell>
          <cell r="AV16430" t="b">
            <v>0</v>
          </cell>
          <cell r="AW16430" t="b">
            <v>0</v>
          </cell>
        </row>
        <row r="16431">
          <cell r="S16431" t="str">
            <v>HOWARD PARK</v>
          </cell>
          <cell r="AF16431">
            <v>0</v>
          </cell>
          <cell r="AG16431">
            <v>0</v>
          </cell>
          <cell r="AH16431">
            <v>0</v>
          </cell>
          <cell r="AI16431">
            <v>0</v>
          </cell>
          <cell r="AJ16431">
            <v>0</v>
          </cell>
          <cell r="AK16431">
            <v>0</v>
          </cell>
          <cell r="AL16431">
            <v>0</v>
          </cell>
          <cell r="AM16431">
            <v>0</v>
          </cell>
          <cell r="AN16431">
            <v>0</v>
          </cell>
          <cell r="AO16431">
            <v>0</v>
          </cell>
          <cell r="AP16431">
            <v>0</v>
          </cell>
          <cell r="AQ16431">
            <v>0</v>
          </cell>
          <cell r="AR16431">
            <v>0</v>
          </cell>
          <cell r="AS16431">
            <v>0</v>
          </cell>
          <cell r="AT16431">
            <v>1</v>
          </cell>
          <cell r="AU16431">
            <v>1</v>
          </cell>
          <cell r="AV16431" t="b">
            <v>0</v>
          </cell>
          <cell r="AW16431" t="b">
            <v>0</v>
          </cell>
        </row>
        <row r="16432">
          <cell r="S16432" t="str">
            <v>SANDTOWN-WINCHESTER</v>
          </cell>
          <cell r="AF16432">
            <v>0</v>
          </cell>
          <cell r="AG16432">
            <v>0</v>
          </cell>
          <cell r="AH16432">
            <v>0</v>
          </cell>
          <cell r="AI16432">
            <v>0</v>
          </cell>
          <cell r="AJ16432">
            <v>0</v>
          </cell>
          <cell r="AK16432">
            <v>0</v>
          </cell>
          <cell r="AL16432">
            <v>0</v>
          </cell>
          <cell r="AM16432">
            <v>0</v>
          </cell>
          <cell r="AN16432">
            <v>0</v>
          </cell>
          <cell r="AO16432">
            <v>0</v>
          </cell>
          <cell r="AP16432">
            <v>0</v>
          </cell>
          <cell r="AQ16432">
            <v>0</v>
          </cell>
          <cell r="AR16432">
            <v>0</v>
          </cell>
          <cell r="AS16432">
            <v>0</v>
          </cell>
          <cell r="AT16432">
            <v>1</v>
          </cell>
          <cell r="AU16432">
            <v>1</v>
          </cell>
          <cell r="AV16432" t="b">
            <v>0</v>
          </cell>
          <cell r="AW16432" t="b">
            <v>0</v>
          </cell>
        </row>
        <row r="16433">
          <cell r="S16433" t="str">
            <v>WASHINGTON VILLAGE</v>
          </cell>
          <cell r="AF16433">
            <v>0</v>
          </cell>
          <cell r="AG16433">
            <v>0</v>
          </cell>
          <cell r="AH16433">
            <v>0</v>
          </cell>
          <cell r="AI16433">
            <v>0</v>
          </cell>
          <cell r="AJ16433">
            <v>0</v>
          </cell>
          <cell r="AK16433">
            <v>0</v>
          </cell>
          <cell r="AL16433">
            <v>0</v>
          </cell>
          <cell r="AM16433">
            <v>0</v>
          </cell>
          <cell r="AN16433">
            <v>0</v>
          </cell>
          <cell r="AO16433">
            <v>0</v>
          </cell>
          <cell r="AP16433">
            <v>0</v>
          </cell>
          <cell r="AQ16433">
            <v>0</v>
          </cell>
          <cell r="AR16433">
            <v>0</v>
          </cell>
          <cell r="AS16433">
            <v>0</v>
          </cell>
          <cell r="AT16433">
            <v>0</v>
          </cell>
          <cell r="AU16433">
            <v>1</v>
          </cell>
          <cell r="AV16433" t="b">
            <v>0</v>
          </cell>
          <cell r="AW16433" t="b">
            <v>0</v>
          </cell>
        </row>
        <row r="16434">
          <cell r="S16434" t="str">
            <v>WASHINGTON VILLAGE</v>
          </cell>
          <cell r="AF16434">
            <v>0</v>
          </cell>
          <cell r="AG16434">
            <v>0</v>
          </cell>
          <cell r="AH16434">
            <v>0</v>
          </cell>
          <cell r="AI16434">
            <v>0</v>
          </cell>
          <cell r="AJ16434">
            <v>0</v>
          </cell>
          <cell r="AK16434">
            <v>0</v>
          </cell>
          <cell r="AL16434">
            <v>0</v>
          </cell>
          <cell r="AM16434">
            <v>0</v>
          </cell>
          <cell r="AN16434">
            <v>0</v>
          </cell>
          <cell r="AO16434">
            <v>0</v>
          </cell>
          <cell r="AP16434">
            <v>0</v>
          </cell>
          <cell r="AQ16434">
            <v>0</v>
          </cell>
          <cell r="AR16434">
            <v>0</v>
          </cell>
          <cell r="AS16434">
            <v>1</v>
          </cell>
          <cell r="AT16434">
            <v>1</v>
          </cell>
          <cell r="AU16434">
            <v>1</v>
          </cell>
          <cell r="AV16434" t="b">
            <v>0</v>
          </cell>
          <cell r="AW16434" t="b">
            <v>0</v>
          </cell>
        </row>
        <row r="16435">
          <cell r="S16435" t="str">
            <v>SAINT JOSEPHS</v>
          </cell>
          <cell r="AF16435">
            <v>0</v>
          </cell>
          <cell r="AG16435">
            <v>0</v>
          </cell>
          <cell r="AH16435">
            <v>0</v>
          </cell>
          <cell r="AI16435">
            <v>0</v>
          </cell>
          <cell r="AJ16435">
            <v>0</v>
          </cell>
          <cell r="AK16435">
            <v>0</v>
          </cell>
          <cell r="AL16435">
            <v>0</v>
          </cell>
          <cell r="AM16435">
            <v>0</v>
          </cell>
          <cell r="AN16435">
            <v>0</v>
          </cell>
          <cell r="AO16435">
            <v>0</v>
          </cell>
          <cell r="AP16435">
            <v>0</v>
          </cell>
          <cell r="AQ16435">
            <v>0</v>
          </cell>
          <cell r="AR16435">
            <v>0</v>
          </cell>
          <cell r="AS16435">
            <v>0</v>
          </cell>
          <cell r="AT16435">
            <v>1</v>
          </cell>
          <cell r="AU16435">
            <v>1</v>
          </cell>
          <cell r="AV16435" t="b">
            <v>0</v>
          </cell>
          <cell r="AW16435" t="b">
            <v>0</v>
          </cell>
        </row>
        <row r="16436">
          <cell r="S16436" t="str">
            <v>CONCERNED CITIZENS OF FOREST PARK</v>
          </cell>
          <cell r="AF16436">
            <v>0</v>
          </cell>
          <cell r="AG16436">
            <v>0</v>
          </cell>
          <cell r="AH16436">
            <v>0</v>
          </cell>
          <cell r="AI16436">
            <v>0</v>
          </cell>
          <cell r="AJ16436">
            <v>0</v>
          </cell>
          <cell r="AK16436">
            <v>0</v>
          </cell>
          <cell r="AL16436">
            <v>0</v>
          </cell>
          <cell r="AM16436">
            <v>0</v>
          </cell>
          <cell r="AN16436">
            <v>0</v>
          </cell>
          <cell r="AO16436">
            <v>0</v>
          </cell>
          <cell r="AP16436">
            <v>0</v>
          </cell>
          <cell r="AQ16436">
            <v>0</v>
          </cell>
          <cell r="AR16436">
            <v>0</v>
          </cell>
          <cell r="AS16436">
            <v>0</v>
          </cell>
          <cell r="AT16436">
            <v>1</v>
          </cell>
          <cell r="AU16436">
            <v>1</v>
          </cell>
          <cell r="AV16436" t="b">
            <v>0</v>
          </cell>
          <cell r="AW16436" t="b">
            <v>0</v>
          </cell>
        </row>
        <row r="16437">
          <cell r="S16437" t="str">
            <v>WEST FOREST PARK</v>
          </cell>
          <cell r="AF16437">
            <v>0</v>
          </cell>
          <cell r="AG16437">
            <v>0</v>
          </cell>
          <cell r="AH16437">
            <v>0</v>
          </cell>
          <cell r="AI16437">
            <v>0</v>
          </cell>
          <cell r="AJ16437">
            <v>0</v>
          </cell>
          <cell r="AK16437">
            <v>0</v>
          </cell>
          <cell r="AL16437">
            <v>0</v>
          </cell>
          <cell r="AM16437">
            <v>0</v>
          </cell>
          <cell r="AN16437">
            <v>0</v>
          </cell>
          <cell r="AO16437">
            <v>0</v>
          </cell>
          <cell r="AP16437">
            <v>0</v>
          </cell>
          <cell r="AQ16437">
            <v>0</v>
          </cell>
          <cell r="AR16437">
            <v>0</v>
          </cell>
          <cell r="AS16437">
            <v>0</v>
          </cell>
          <cell r="AT16437">
            <v>1</v>
          </cell>
          <cell r="AU16437">
            <v>1</v>
          </cell>
          <cell r="AV16437" t="b">
            <v>0</v>
          </cell>
          <cell r="AW16437" t="b">
            <v>0</v>
          </cell>
        </row>
        <row r="16438">
          <cell r="S16438" t="str">
            <v>PARKVIEW/WOODBROOK</v>
          </cell>
          <cell r="AF16438">
            <v>0</v>
          </cell>
          <cell r="AG16438">
            <v>0</v>
          </cell>
          <cell r="AH16438">
            <v>0</v>
          </cell>
          <cell r="AI16438">
            <v>0</v>
          </cell>
          <cell r="AJ16438">
            <v>0</v>
          </cell>
          <cell r="AK16438">
            <v>0</v>
          </cell>
          <cell r="AL16438">
            <v>0</v>
          </cell>
          <cell r="AM16438">
            <v>0</v>
          </cell>
          <cell r="AN16438">
            <v>0</v>
          </cell>
          <cell r="AO16438">
            <v>0</v>
          </cell>
          <cell r="AP16438">
            <v>0</v>
          </cell>
          <cell r="AQ16438">
            <v>0</v>
          </cell>
          <cell r="AR16438">
            <v>0</v>
          </cell>
          <cell r="AS16438">
            <v>0</v>
          </cell>
          <cell r="AT16438">
            <v>1</v>
          </cell>
          <cell r="AU16438">
            <v>1</v>
          </cell>
          <cell r="AV16438" t="b">
            <v>0</v>
          </cell>
          <cell r="AW16438" t="b">
            <v>0</v>
          </cell>
        </row>
        <row r="16439">
          <cell r="S16439" t="str">
            <v>COLDSTREAM HOMESTEAD MONTEBELL</v>
          </cell>
          <cell r="AF16439">
            <v>0</v>
          </cell>
          <cell r="AG16439">
            <v>0</v>
          </cell>
          <cell r="AH16439">
            <v>0</v>
          </cell>
          <cell r="AI16439">
            <v>0</v>
          </cell>
          <cell r="AJ16439">
            <v>0</v>
          </cell>
          <cell r="AK16439">
            <v>0</v>
          </cell>
          <cell r="AL16439">
            <v>0</v>
          </cell>
          <cell r="AM16439">
            <v>1</v>
          </cell>
          <cell r="AN16439">
            <v>1</v>
          </cell>
          <cell r="AO16439">
            <v>1</v>
          </cell>
          <cell r="AP16439">
            <v>1</v>
          </cell>
          <cell r="AQ16439">
            <v>1</v>
          </cell>
          <cell r="AR16439">
            <v>1</v>
          </cell>
          <cell r="AS16439">
            <v>1</v>
          </cell>
          <cell r="AT16439">
            <v>1</v>
          </cell>
          <cell r="AU16439">
            <v>1</v>
          </cell>
          <cell r="AV16439" t="b">
            <v>0</v>
          </cell>
          <cell r="AW16439" t="b">
            <v>0</v>
          </cell>
        </row>
        <row r="16440">
          <cell r="S16440" t="str">
            <v>GLENHAM-BELFORD</v>
          </cell>
          <cell r="AF16440">
            <v>0</v>
          </cell>
          <cell r="AG16440">
            <v>0</v>
          </cell>
          <cell r="AH16440">
            <v>0</v>
          </cell>
          <cell r="AI16440">
            <v>0</v>
          </cell>
          <cell r="AJ16440">
            <v>0</v>
          </cell>
          <cell r="AK16440">
            <v>0</v>
          </cell>
          <cell r="AL16440">
            <v>0</v>
          </cell>
          <cell r="AM16440">
            <v>0</v>
          </cell>
          <cell r="AN16440">
            <v>0</v>
          </cell>
          <cell r="AO16440">
            <v>0</v>
          </cell>
          <cell r="AP16440">
            <v>0</v>
          </cell>
          <cell r="AQ16440">
            <v>0</v>
          </cell>
          <cell r="AR16440">
            <v>0</v>
          </cell>
          <cell r="AS16440">
            <v>0</v>
          </cell>
          <cell r="AT16440">
            <v>0</v>
          </cell>
          <cell r="AU16440">
            <v>1</v>
          </cell>
          <cell r="AV16440" t="b">
            <v>0</v>
          </cell>
          <cell r="AW16440" t="b">
            <v>0</v>
          </cell>
        </row>
        <row r="16441">
          <cell r="S16441" t="str">
            <v>BELAIR-PARKSIDE</v>
          </cell>
          <cell r="AF16441">
            <v>0</v>
          </cell>
          <cell r="AG16441">
            <v>0</v>
          </cell>
          <cell r="AH16441">
            <v>0</v>
          </cell>
          <cell r="AI16441">
            <v>0</v>
          </cell>
          <cell r="AJ16441">
            <v>0</v>
          </cell>
          <cell r="AK16441">
            <v>0</v>
          </cell>
          <cell r="AL16441">
            <v>0</v>
          </cell>
          <cell r="AM16441">
            <v>0</v>
          </cell>
          <cell r="AN16441">
            <v>0</v>
          </cell>
          <cell r="AO16441">
            <v>0</v>
          </cell>
          <cell r="AP16441">
            <v>0</v>
          </cell>
          <cell r="AQ16441">
            <v>0</v>
          </cell>
          <cell r="AR16441">
            <v>0</v>
          </cell>
          <cell r="AS16441">
            <v>0</v>
          </cell>
          <cell r="AT16441">
            <v>0</v>
          </cell>
          <cell r="AU16441">
            <v>1</v>
          </cell>
          <cell r="AV16441" t="b">
            <v>0</v>
          </cell>
          <cell r="AW16441" t="b">
            <v>0</v>
          </cell>
        </row>
        <row r="16442">
          <cell r="S16442" t="str">
            <v>WEST HILLS</v>
          </cell>
          <cell r="AF16442">
            <v>0</v>
          </cell>
          <cell r="AG16442">
            <v>0</v>
          </cell>
          <cell r="AH16442">
            <v>0</v>
          </cell>
          <cell r="AI16442">
            <v>0</v>
          </cell>
          <cell r="AJ16442">
            <v>0</v>
          </cell>
          <cell r="AK16442">
            <v>0</v>
          </cell>
          <cell r="AL16442">
            <v>0</v>
          </cell>
          <cell r="AM16442">
            <v>0</v>
          </cell>
          <cell r="AN16442">
            <v>0</v>
          </cell>
          <cell r="AO16442">
            <v>0</v>
          </cell>
          <cell r="AP16442">
            <v>0</v>
          </cell>
          <cell r="AQ16442">
            <v>0</v>
          </cell>
          <cell r="AR16442">
            <v>0</v>
          </cell>
          <cell r="AS16442">
            <v>0</v>
          </cell>
          <cell r="AT16442">
            <v>0</v>
          </cell>
          <cell r="AU16442">
            <v>0</v>
          </cell>
          <cell r="AV16442" t="b">
            <v>0</v>
          </cell>
          <cell r="AW16442" t="b">
            <v>0</v>
          </cell>
        </row>
        <row r="16443">
          <cell r="S16443" t="str">
            <v>WEST HILLS</v>
          </cell>
          <cell r="AF16443">
            <v>0</v>
          </cell>
          <cell r="AG16443">
            <v>0</v>
          </cell>
          <cell r="AH16443">
            <v>0</v>
          </cell>
          <cell r="AI16443">
            <v>0</v>
          </cell>
          <cell r="AJ16443">
            <v>0</v>
          </cell>
          <cell r="AK16443">
            <v>0</v>
          </cell>
          <cell r="AL16443">
            <v>0</v>
          </cell>
          <cell r="AM16443">
            <v>0</v>
          </cell>
          <cell r="AN16443">
            <v>0</v>
          </cell>
          <cell r="AO16443">
            <v>0</v>
          </cell>
          <cell r="AP16443">
            <v>0</v>
          </cell>
          <cell r="AQ16443">
            <v>0</v>
          </cell>
          <cell r="AR16443">
            <v>0</v>
          </cell>
          <cell r="AS16443">
            <v>0</v>
          </cell>
          <cell r="AT16443">
            <v>0</v>
          </cell>
          <cell r="AU16443">
            <v>1</v>
          </cell>
          <cell r="AV16443" t="b">
            <v>0</v>
          </cell>
          <cell r="AW16443" t="b">
            <v>0</v>
          </cell>
        </row>
        <row r="16444">
          <cell r="S16444" t="str">
            <v>HOWARD PARK</v>
          </cell>
          <cell r="AF16444">
            <v>0</v>
          </cell>
          <cell r="AG16444">
            <v>0</v>
          </cell>
          <cell r="AH16444">
            <v>0</v>
          </cell>
          <cell r="AI16444">
            <v>0</v>
          </cell>
          <cell r="AJ16444">
            <v>0</v>
          </cell>
          <cell r="AK16444">
            <v>0</v>
          </cell>
          <cell r="AL16444">
            <v>0</v>
          </cell>
          <cell r="AM16444">
            <v>0</v>
          </cell>
          <cell r="AN16444">
            <v>0</v>
          </cell>
          <cell r="AO16444">
            <v>0</v>
          </cell>
          <cell r="AP16444">
            <v>0</v>
          </cell>
          <cell r="AQ16444">
            <v>0</v>
          </cell>
          <cell r="AR16444">
            <v>0</v>
          </cell>
          <cell r="AS16444">
            <v>0</v>
          </cell>
          <cell r="AT16444">
            <v>0</v>
          </cell>
          <cell r="AU16444">
            <v>1</v>
          </cell>
          <cell r="AV16444" t="b">
            <v>0</v>
          </cell>
          <cell r="AW16444" t="b">
            <v>0</v>
          </cell>
        </row>
        <row r="16445">
          <cell r="S16445" t="str">
            <v>SANDTOWN-WINCHESTER</v>
          </cell>
          <cell r="AF16445">
            <v>0</v>
          </cell>
          <cell r="AG16445">
            <v>0</v>
          </cell>
          <cell r="AH16445">
            <v>0</v>
          </cell>
          <cell r="AI16445">
            <v>0</v>
          </cell>
          <cell r="AJ16445">
            <v>0</v>
          </cell>
          <cell r="AK16445">
            <v>0</v>
          </cell>
          <cell r="AL16445">
            <v>0</v>
          </cell>
          <cell r="AM16445">
            <v>0</v>
          </cell>
          <cell r="AN16445">
            <v>0</v>
          </cell>
          <cell r="AO16445">
            <v>0</v>
          </cell>
          <cell r="AP16445">
            <v>0</v>
          </cell>
          <cell r="AQ16445">
            <v>0</v>
          </cell>
          <cell r="AR16445">
            <v>1</v>
          </cell>
          <cell r="AS16445">
            <v>1</v>
          </cell>
          <cell r="AT16445">
            <v>1</v>
          </cell>
          <cell r="AU16445">
            <v>1</v>
          </cell>
          <cell r="AV16445" t="b">
            <v>0</v>
          </cell>
          <cell r="AW16445" t="b">
            <v>0</v>
          </cell>
        </row>
        <row r="16446">
          <cell r="S16446" t="str">
            <v>LIBERTY SQUARE</v>
          </cell>
          <cell r="AF16446">
            <v>0</v>
          </cell>
          <cell r="AG16446">
            <v>0</v>
          </cell>
          <cell r="AH16446">
            <v>0</v>
          </cell>
          <cell r="AI16446">
            <v>0</v>
          </cell>
          <cell r="AJ16446">
            <v>0</v>
          </cell>
          <cell r="AK16446">
            <v>0</v>
          </cell>
          <cell r="AL16446">
            <v>0</v>
          </cell>
          <cell r="AM16446">
            <v>0</v>
          </cell>
          <cell r="AN16446">
            <v>0</v>
          </cell>
          <cell r="AO16446">
            <v>0</v>
          </cell>
          <cell r="AP16446">
            <v>0</v>
          </cell>
          <cell r="AQ16446">
            <v>0</v>
          </cell>
          <cell r="AR16446">
            <v>0</v>
          </cell>
          <cell r="AS16446">
            <v>0</v>
          </cell>
          <cell r="AT16446">
            <v>0</v>
          </cell>
          <cell r="AU16446">
            <v>1</v>
          </cell>
          <cell r="AV16446" t="b">
            <v>0</v>
          </cell>
          <cell r="AW16446" t="b">
            <v>0</v>
          </cell>
        </row>
        <row r="16447">
          <cell r="S16447" t="str">
            <v>MIDDLE EAST</v>
          </cell>
          <cell r="AF16447">
            <v>0</v>
          </cell>
          <cell r="AG16447">
            <v>0</v>
          </cell>
          <cell r="AH16447">
            <v>0</v>
          </cell>
          <cell r="AI16447">
            <v>0</v>
          </cell>
          <cell r="AJ16447">
            <v>0</v>
          </cell>
          <cell r="AK16447">
            <v>0</v>
          </cell>
          <cell r="AL16447">
            <v>0</v>
          </cell>
          <cell r="AM16447">
            <v>0</v>
          </cell>
          <cell r="AN16447">
            <v>0</v>
          </cell>
          <cell r="AO16447">
            <v>0</v>
          </cell>
          <cell r="AP16447">
            <v>0</v>
          </cell>
          <cell r="AQ16447">
            <v>0</v>
          </cell>
          <cell r="AR16447">
            <v>0</v>
          </cell>
          <cell r="AS16447">
            <v>1</v>
          </cell>
          <cell r="AT16447">
            <v>1</v>
          </cell>
          <cell r="AU16447">
            <v>1</v>
          </cell>
          <cell r="AV16447" t="b">
            <v>0</v>
          </cell>
          <cell r="AW16447" t="b">
            <v>0</v>
          </cell>
        </row>
        <row r="16448">
          <cell r="S16448" t="str">
            <v>UPPER FELLS POINT</v>
          </cell>
          <cell r="AF16448">
            <v>0</v>
          </cell>
          <cell r="AG16448">
            <v>0</v>
          </cell>
          <cell r="AH16448">
            <v>0</v>
          </cell>
          <cell r="AI16448">
            <v>0</v>
          </cell>
          <cell r="AJ16448">
            <v>0</v>
          </cell>
          <cell r="AK16448">
            <v>0</v>
          </cell>
          <cell r="AL16448">
            <v>0</v>
          </cell>
          <cell r="AM16448">
            <v>0</v>
          </cell>
          <cell r="AN16448">
            <v>0</v>
          </cell>
          <cell r="AO16448">
            <v>0</v>
          </cell>
          <cell r="AP16448">
            <v>0</v>
          </cell>
          <cell r="AQ16448">
            <v>0</v>
          </cell>
          <cell r="AR16448">
            <v>0</v>
          </cell>
          <cell r="AS16448">
            <v>0</v>
          </cell>
          <cell r="AT16448">
            <v>0</v>
          </cell>
          <cell r="AU16448">
            <v>1</v>
          </cell>
          <cell r="AV16448" t="b">
            <v>0</v>
          </cell>
          <cell r="AW16448" t="b">
            <v>0</v>
          </cell>
        </row>
        <row r="16449">
          <cell r="S16449" t="str">
            <v>BARCLAY</v>
          </cell>
          <cell r="AF16449">
            <v>0</v>
          </cell>
          <cell r="AG16449">
            <v>0</v>
          </cell>
          <cell r="AH16449">
            <v>0</v>
          </cell>
          <cell r="AI16449">
            <v>0</v>
          </cell>
          <cell r="AJ16449">
            <v>0</v>
          </cell>
          <cell r="AK16449">
            <v>0</v>
          </cell>
          <cell r="AL16449">
            <v>0</v>
          </cell>
          <cell r="AM16449">
            <v>0</v>
          </cell>
          <cell r="AN16449">
            <v>0</v>
          </cell>
          <cell r="AO16449">
            <v>0</v>
          </cell>
          <cell r="AP16449">
            <v>0</v>
          </cell>
          <cell r="AQ16449">
            <v>0</v>
          </cell>
          <cell r="AR16449">
            <v>0</v>
          </cell>
          <cell r="AS16449">
            <v>0</v>
          </cell>
          <cell r="AT16449">
            <v>0</v>
          </cell>
          <cell r="AU16449">
            <v>1</v>
          </cell>
          <cell r="AV16449" t="b">
            <v>0</v>
          </cell>
          <cell r="AW16449" t="b">
            <v>0</v>
          </cell>
        </row>
        <row r="16450">
          <cell r="S16450" t="str">
            <v>LAKELAND</v>
          </cell>
          <cell r="AF16450">
            <v>0</v>
          </cell>
          <cell r="AG16450">
            <v>0</v>
          </cell>
          <cell r="AH16450">
            <v>0</v>
          </cell>
          <cell r="AI16450">
            <v>0</v>
          </cell>
          <cell r="AJ16450">
            <v>0</v>
          </cell>
          <cell r="AK16450">
            <v>0</v>
          </cell>
          <cell r="AL16450">
            <v>0</v>
          </cell>
          <cell r="AM16450">
            <v>0</v>
          </cell>
          <cell r="AN16450">
            <v>0</v>
          </cell>
          <cell r="AO16450">
            <v>0</v>
          </cell>
          <cell r="AP16450">
            <v>0</v>
          </cell>
          <cell r="AQ16450">
            <v>0</v>
          </cell>
          <cell r="AR16450">
            <v>0</v>
          </cell>
          <cell r="AS16450">
            <v>0</v>
          </cell>
          <cell r="AT16450">
            <v>0</v>
          </cell>
          <cell r="AU16450">
            <v>1</v>
          </cell>
          <cell r="AV16450" t="b">
            <v>0</v>
          </cell>
          <cell r="AW16450" t="b">
            <v>0</v>
          </cell>
        </row>
        <row r="16451">
          <cell r="S16451" t="str">
            <v>CANTON</v>
          </cell>
          <cell r="AF16451">
            <v>0</v>
          </cell>
          <cell r="AG16451">
            <v>0</v>
          </cell>
          <cell r="AH16451">
            <v>0</v>
          </cell>
          <cell r="AI16451">
            <v>0</v>
          </cell>
          <cell r="AJ16451">
            <v>0</v>
          </cell>
          <cell r="AK16451">
            <v>0</v>
          </cell>
          <cell r="AL16451">
            <v>0</v>
          </cell>
          <cell r="AM16451">
            <v>0</v>
          </cell>
          <cell r="AN16451">
            <v>0</v>
          </cell>
          <cell r="AO16451">
            <v>0</v>
          </cell>
          <cell r="AP16451">
            <v>0</v>
          </cell>
          <cell r="AQ16451">
            <v>0</v>
          </cell>
          <cell r="AR16451">
            <v>0</v>
          </cell>
          <cell r="AS16451">
            <v>0</v>
          </cell>
          <cell r="AT16451">
            <v>1</v>
          </cell>
          <cell r="AU16451">
            <v>1</v>
          </cell>
          <cell r="AV16451" t="b">
            <v>0</v>
          </cell>
          <cell r="AW16451" t="b">
            <v>0</v>
          </cell>
        </row>
        <row r="16452">
          <cell r="S16452" t="str">
            <v>CURTIS BAY</v>
          </cell>
          <cell r="AF16452">
            <v>0</v>
          </cell>
          <cell r="AG16452">
            <v>0</v>
          </cell>
          <cell r="AH16452">
            <v>0</v>
          </cell>
          <cell r="AI16452">
            <v>0</v>
          </cell>
          <cell r="AJ16452">
            <v>0</v>
          </cell>
          <cell r="AK16452">
            <v>0</v>
          </cell>
          <cell r="AL16452">
            <v>0</v>
          </cell>
          <cell r="AM16452">
            <v>0</v>
          </cell>
          <cell r="AN16452">
            <v>0</v>
          </cell>
          <cell r="AO16452">
            <v>0</v>
          </cell>
          <cell r="AP16452">
            <v>0</v>
          </cell>
          <cell r="AQ16452">
            <v>0</v>
          </cell>
          <cell r="AR16452">
            <v>0</v>
          </cell>
          <cell r="AS16452">
            <v>0</v>
          </cell>
          <cell r="AT16452">
            <v>0</v>
          </cell>
          <cell r="AU16452">
            <v>1</v>
          </cell>
          <cell r="AV16452" t="b">
            <v>0</v>
          </cell>
          <cell r="AW16452" t="b">
            <v>0</v>
          </cell>
        </row>
        <row r="16453">
          <cell r="S16453" t="str">
            <v>HANLON-LONGWOOD</v>
          </cell>
          <cell r="AF16453">
            <v>0</v>
          </cell>
          <cell r="AG16453">
            <v>0</v>
          </cell>
          <cell r="AH16453">
            <v>0</v>
          </cell>
          <cell r="AI16453">
            <v>0</v>
          </cell>
          <cell r="AJ16453">
            <v>0</v>
          </cell>
          <cell r="AK16453">
            <v>0</v>
          </cell>
          <cell r="AL16453">
            <v>0</v>
          </cell>
          <cell r="AM16453">
            <v>0</v>
          </cell>
          <cell r="AN16453">
            <v>0</v>
          </cell>
          <cell r="AO16453">
            <v>0</v>
          </cell>
          <cell r="AP16453">
            <v>0</v>
          </cell>
          <cell r="AQ16453">
            <v>0</v>
          </cell>
          <cell r="AR16453">
            <v>0</v>
          </cell>
          <cell r="AS16453">
            <v>0</v>
          </cell>
          <cell r="AT16453">
            <v>1</v>
          </cell>
          <cell r="AU16453">
            <v>1</v>
          </cell>
          <cell r="AV16453" t="b">
            <v>0</v>
          </cell>
          <cell r="AW16453" t="b">
            <v>0</v>
          </cell>
        </row>
        <row r="16454">
          <cell r="S16454" t="str">
            <v>MONDAWMIN</v>
          </cell>
          <cell r="AF16454">
            <v>0</v>
          </cell>
          <cell r="AG16454">
            <v>0</v>
          </cell>
          <cell r="AH16454">
            <v>0</v>
          </cell>
          <cell r="AI16454">
            <v>0</v>
          </cell>
          <cell r="AJ16454">
            <v>0</v>
          </cell>
          <cell r="AK16454">
            <v>0</v>
          </cell>
          <cell r="AL16454">
            <v>0</v>
          </cell>
          <cell r="AM16454">
            <v>0</v>
          </cell>
          <cell r="AN16454">
            <v>0</v>
          </cell>
          <cell r="AO16454">
            <v>0</v>
          </cell>
          <cell r="AP16454">
            <v>0</v>
          </cell>
          <cell r="AQ16454">
            <v>0</v>
          </cell>
          <cell r="AR16454">
            <v>0</v>
          </cell>
          <cell r="AS16454">
            <v>0</v>
          </cell>
          <cell r="AT16454">
            <v>1</v>
          </cell>
          <cell r="AU16454">
            <v>1</v>
          </cell>
          <cell r="AV16454" t="b">
            <v>0</v>
          </cell>
          <cell r="AW16454" t="b">
            <v>0</v>
          </cell>
        </row>
        <row r="16455">
          <cell r="S16455" t="str">
            <v>SANDTOWN-WINCHESTER</v>
          </cell>
          <cell r="AF16455">
            <v>0</v>
          </cell>
          <cell r="AG16455">
            <v>0</v>
          </cell>
          <cell r="AH16455">
            <v>0</v>
          </cell>
          <cell r="AI16455">
            <v>0</v>
          </cell>
          <cell r="AJ16455">
            <v>0</v>
          </cell>
          <cell r="AK16455">
            <v>0</v>
          </cell>
          <cell r="AL16455">
            <v>0</v>
          </cell>
          <cell r="AM16455">
            <v>0</v>
          </cell>
          <cell r="AN16455">
            <v>0</v>
          </cell>
          <cell r="AO16455">
            <v>0</v>
          </cell>
          <cell r="AP16455">
            <v>0</v>
          </cell>
          <cell r="AQ16455">
            <v>0</v>
          </cell>
          <cell r="AR16455">
            <v>0</v>
          </cell>
          <cell r="AS16455">
            <v>0</v>
          </cell>
          <cell r="AT16455">
            <v>0</v>
          </cell>
          <cell r="AU16455">
            <v>1</v>
          </cell>
          <cell r="AV16455" t="b">
            <v>0</v>
          </cell>
          <cell r="AW16455" t="b">
            <v>0</v>
          </cell>
        </row>
        <row r="16456">
          <cell r="S16456" t="str">
            <v>SANDTOWN-WINCHESTER</v>
          </cell>
          <cell r="AF16456">
            <v>0</v>
          </cell>
          <cell r="AG16456">
            <v>0</v>
          </cell>
          <cell r="AH16456">
            <v>0</v>
          </cell>
          <cell r="AI16456">
            <v>0</v>
          </cell>
          <cell r="AJ16456">
            <v>0</v>
          </cell>
          <cell r="AK16456">
            <v>0</v>
          </cell>
          <cell r="AL16456">
            <v>0</v>
          </cell>
          <cell r="AM16456">
            <v>0</v>
          </cell>
          <cell r="AN16456">
            <v>0</v>
          </cell>
          <cell r="AO16456">
            <v>0</v>
          </cell>
          <cell r="AP16456">
            <v>0</v>
          </cell>
          <cell r="AQ16456">
            <v>1</v>
          </cell>
          <cell r="AR16456">
            <v>1</v>
          </cell>
          <cell r="AS16456">
            <v>1</v>
          </cell>
          <cell r="AT16456">
            <v>1</v>
          </cell>
          <cell r="AU16456">
            <v>1</v>
          </cell>
          <cell r="AV16456" t="b">
            <v>0</v>
          </cell>
          <cell r="AW16456" t="b">
            <v>0</v>
          </cell>
        </row>
        <row r="16457">
          <cell r="S16457" t="str">
            <v>FRANKLIN SQUARE</v>
          </cell>
          <cell r="AF16457">
            <v>0</v>
          </cell>
          <cell r="AG16457">
            <v>0</v>
          </cell>
          <cell r="AH16457">
            <v>0</v>
          </cell>
          <cell r="AI16457">
            <v>0</v>
          </cell>
          <cell r="AJ16457">
            <v>0</v>
          </cell>
          <cell r="AK16457">
            <v>0</v>
          </cell>
          <cell r="AL16457">
            <v>0</v>
          </cell>
          <cell r="AM16457">
            <v>0</v>
          </cell>
          <cell r="AN16457">
            <v>0</v>
          </cell>
          <cell r="AO16457">
            <v>0</v>
          </cell>
          <cell r="AP16457">
            <v>0</v>
          </cell>
          <cell r="AQ16457">
            <v>0</v>
          </cell>
          <cell r="AR16457">
            <v>0</v>
          </cell>
          <cell r="AS16457">
            <v>0</v>
          </cell>
          <cell r="AT16457">
            <v>0</v>
          </cell>
          <cell r="AU16457">
            <v>1</v>
          </cell>
          <cell r="AV16457" t="b">
            <v>0</v>
          </cell>
          <cell r="AW16457" t="b">
            <v>0</v>
          </cell>
        </row>
        <row r="16458">
          <cell r="S16458" t="str">
            <v>CHARLES NORTH</v>
          </cell>
          <cell r="AF16458">
            <v>0</v>
          </cell>
          <cell r="AG16458">
            <v>0</v>
          </cell>
          <cell r="AH16458">
            <v>0</v>
          </cell>
          <cell r="AI16458">
            <v>0</v>
          </cell>
          <cell r="AJ16458">
            <v>0</v>
          </cell>
          <cell r="AK16458">
            <v>0</v>
          </cell>
          <cell r="AL16458">
            <v>0</v>
          </cell>
          <cell r="AM16458">
            <v>0</v>
          </cell>
          <cell r="AN16458">
            <v>0</v>
          </cell>
          <cell r="AO16458">
            <v>0</v>
          </cell>
          <cell r="AP16458">
            <v>0</v>
          </cell>
          <cell r="AQ16458">
            <v>0</v>
          </cell>
          <cell r="AR16458">
            <v>0</v>
          </cell>
          <cell r="AS16458">
            <v>0</v>
          </cell>
          <cell r="AT16458">
            <v>0</v>
          </cell>
          <cell r="AU16458">
            <v>1</v>
          </cell>
          <cell r="AV16458" t="b">
            <v>0</v>
          </cell>
          <cell r="AW16458" t="b">
            <v>0</v>
          </cell>
        </row>
        <row r="16459">
          <cell r="S16459" t="str">
            <v>CHARLES NORTH</v>
          </cell>
          <cell r="AF16459">
            <v>0</v>
          </cell>
          <cell r="AG16459">
            <v>0</v>
          </cell>
          <cell r="AH16459">
            <v>0</v>
          </cell>
          <cell r="AI16459">
            <v>0</v>
          </cell>
          <cell r="AJ16459">
            <v>0</v>
          </cell>
          <cell r="AK16459">
            <v>0</v>
          </cell>
          <cell r="AL16459">
            <v>0</v>
          </cell>
          <cell r="AM16459">
            <v>0</v>
          </cell>
          <cell r="AN16459">
            <v>0</v>
          </cell>
          <cell r="AO16459">
            <v>0</v>
          </cell>
          <cell r="AP16459">
            <v>0</v>
          </cell>
          <cell r="AQ16459">
            <v>0</v>
          </cell>
          <cell r="AR16459">
            <v>0</v>
          </cell>
          <cell r="AS16459">
            <v>0</v>
          </cell>
          <cell r="AT16459">
            <v>1</v>
          </cell>
          <cell r="AU16459">
            <v>1</v>
          </cell>
          <cell r="AV16459" t="b">
            <v>0</v>
          </cell>
          <cell r="AW16459" t="b">
            <v>0</v>
          </cell>
        </row>
        <row r="16460">
          <cell r="S16460" t="str">
            <v>GREENMOUNT WEST</v>
          </cell>
          <cell r="AF16460">
            <v>0</v>
          </cell>
          <cell r="AG16460">
            <v>0</v>
          </cell>
          <cell r="AH16460">
            <v>0</v>
          </cell>
          <cell r="AI16460">
            <v>0</v>
          </cell>
          <cell r="AJ16460">
            <v>0</v>
          </cell>
          <cell r="AK16460">
            <v>0</v>
          </cell>
          <cell r="AL16460">
            <v>0</v>
          </cell>
          <cell r="AM16460">
            <v>0</v>
          </cell>
          <cell r="AN16460">
            <v>0</v>
          </cell>
          <cell r="AO16460">
            <v>0</v>
          </cell>
          <cell r="AP16460">
            <v>0</v>
          </cell>
          <cell r="AQ16460">
            <v>0</v>
          </cell>
          <cell r="AR16460">
            <v>0</v>
          </cell>
          <cell r="AS16460">
            <v>0</v>
          </cell>
          <cell r="AT16460">
            <v>0</v>
          </cell>
          <cell r="AU16460">
            <v>1</v>
          </cell>
          <cell r="AV16460" t="b">
            <v>0</v>
          </cell>
          <cell r="AW16460" t="b">
            <v>0</v>
          </cell>
        </row>
        <row r="16461">
          <cell r="S16461" t="str">
            <v>BROADWAY EAST</v>
          </cell>
          <cell r="AF16461">
            <v>0</v>
          </cell>
          <cell r="AG16461">
            <v>0</v>
          </cell>
          <cell r="AH16461">
            <v>0</v>
          </cell>
          <cell r="AI16461">
            <v>0</v>
          </cell>
          <cell r="AJ16461">
            <v>0</v>
          </cell>
          <cell r="AK16461">
            <v>0</v>
          </cell>
          <cell r="AL16461">
            <v>0</v>
          </cell>
          <cell r="AM16461">
            <v>0</v>
          </cell>
          <cell r="AN16461">
            <v>0</v>
          </cell>
          <cell r="AO16461">
            <v>0</v>
          </cell>
          <cell r="AP16461">
            <v>0</v>
          </cell>
          <cell r="AQ16461">
            <v>0</v>
          </cell>
          <cell r="AR16461">
            <v>0</v>
          </cell>
          <cell r="AS16461">
            <v>0</v>
          </cell>
          <cell r="AT16461">
            <v>1</v>
          </cell>
          <cell r="AU16461">
            <v>1</v>
          </cell>
          <cell r="AV16461" t="b">
            <v>0</v>
          </cell>
          <cell r="AW16461" t="b">
            <v>0</v>
          </cell>
        </row>
        <row r="16462">
          <cell r="S16462" t="str">
            <v>BROADWAY EAST</v>
          </cell>
          <cell r="AF16462">
            <v>0</v>
          </cell>
          <cell r="AG16462">
            <v>0</v>
          </cell>
          <cell r="AH16462">
            <v>0</v>
          </cell>
          <cell r="AI16462">
            <v>0</v>
          </cell>
          <cell r="AJ16462">
            <v>0</v>
          </cell>
          <cell r="AK16462">
            <v>0</v>
          </cell>
          <cell r="AL16462">
            <v>0</v>
          </cell>
          <cell r="AM16462">
            <v>0</v>
          </cell>
          <cell r="AN16462">
            <v>0</v>
          </cell>
          <cell r="AO16462">
            <v>0</v>
          </cell>
          <cell r="AP16462">
            <v>0</v>
          </cell>
          <cell r="AQ16462">
            <v>0</v>
          </cell>
          <cell r="AR16462">
            <v>0</v>
          </cell>
          <cell r="AS16462">
            <v>0</v>
          </cell>
          <cell r="AT16462">
            <v>0</v>
          </cell>
          <cell r="AU16462">
            <v>0</v>
          </cell>
          <cell r="AV16462" t="b">
            <v>0</v>
          </cell>
          <cell r="AW16462" t="b">
            <v>0</v>
          </cell>
        </row>
        <row r="16463">
          <cell r="S16463" t="str">
            <v>BROADWAY EAST</v>
          </cell>
          <cell r="AF16463">
            <v>0</v>
          </cell>
          <cell r="AG16463">
            <v>0</v>
          </cell>
          <cell r="AH16463">
            <v>0</v>
          </cell>
          <cell r="AI16463">
            <v>0</v>
          </cell>
          <cell r="AJ16463">
            <v>0</v>
          </cell>
          <cell r="AK16463">
            <v>0</v>
          </cell>
          <cell r="AL16463">
            <v>0</v>
          </cell>
          <cell r="AM16463">
            <v>0</v>
          </cell>
          <cell r="AN16463">
            <v>0</v>
          </cell>
          <cell r="AO16463">
            <v>0</v>
          </cell>
          <cell r="AP16463">
            <v>0</v>
          </cell>
          <cell r="AQ16463">
            <v>0</v>
          </cell>
          <cell r="AR16463">
            <v>0</v>
          </cell>
          <cell r="AS16463">
            <v>0</v>
          </cell>
          <cell r="AT16463">
            <v>0</v>
          </cell>
          <cell r="AU16463">
            <v>1</v>
          </cell>
          <cell r="AV16463" t="b">
            <v>0</v>
          </cell>
          <cell r="AW16463" t="b">
            <v>0</v>
          </cell>
        </row>
        <row r="16464">
          <cell r="S16464" t="str">
            <v>ROSEMONT</v>
          </cell>
          <cell r="AF16464">
            <v>0</v>
          </cell>
          <cell r="AG16464">
            <v>0</v>
          </cell>
          <cell r="AH16464">
            <v>0</v>
          </cell>
          <cell r="AI16464">
            <v>0</v>
          </cell>
          <cell r="AJ16464">
            <v>0</v>
          </cell>
          <cell r="AK16464">
            <v>0</v>
          </cell>
          <cell r="AL16464">
            <v>0</v>
          </cell>
          <cell r="AM16464">
            <v>0</v>
          </cell>
          <cell r="AN16464">
            <v>0</v>
          </cell>
          <cell r="AO16464">
            <v>0</v>
          </cell>
          <cell r="AP16464">
            <v>0</v>
          </cell>
          <cell r="AQ16464">
            <v>0</v>
          </cell>
          <cell r="AR16464">
            <v>0</v>
          </cell>
          <cell r="AS16464">
            <v>0</v>
          </cell>
          <cell r="AT16464">
            <v>1</v>
          </cell>
          <cell r="AU16464">
            <v>1</v>
          </cell>
          <cell r="AV16464" t="b">
            <v>0</v>
          </cell>
          <cell r="AW16464" t="b">
            <v>0</v>
          </cell>
        </row>
        <row r="16465">
          <cell r="S16465" t="str">
            <v>EDNOR GARDENS-LAKESIDE</v>
          </cell>
          <cell r="AF16465">
            <v>0</v>
          </cell>
          <cell r="AG16465">
            <v>0</v>
          </cell>
          <cell r="AH16465">
            <v>0</v>
          </cell>
          <cell r="AI16465">
            <v>0</v>
          </cell>
          <cell r="AJ16465">
            <v>0</v>
          </cell>
          <cell r="AK16465">
            <v>0</v>
          </cell>
          <cell r="AL16465">
            <v>0</v>
          </cell>
          <cell r="AM16465">
            <v>0</v>
          </cell>
          <cell r="AN16465">
            <v>0</v>
          </cell>
          <cell r="AO16465">
            <v>0</v>
          </cell>
          <cell r="AP16465">
            <v>0</v>
          </cell>
          <cell r="AQ16465">
            <v>0</v>
          </cell>
          <cell r="AR16465">
            <v>0</v>
          </cell>
          <cell r="AS16465">
            <v>0</v>
          </cell>
          <cell r="AT16465">
            <v>0</v>
          </cell>
          <cell r="AU16465">
            <v>1</v>
          </cell>
          <cell r="AV16465" t="b">
            <v>0</v>
          </cell>
          <cell r="AW16465" t="b">
            <v>0</v>
          </cell>
        </row>
        <row r="16466">
          <cell r="S16466" t="str">
            <v>WALTHERSON</v>
          </cell>
          <cell r="AF16466">
            <v>0</v>
          </cell>
          <cell r="AG16466">
            <v>0</v>
          </cell>
          <cell r="AH16466">
            <v>0</v>
          </cell>
          <cell r="AI16466">
            <v>0</v>
          </cell>
          <cell r="AJ16466">
            <v>0</v>
          </cell>
          <cell r="AK16466">
            <v>0</v>
          </cell>
          <cell r="AL16466">
            <v>0</v>
          </cell>
          <cell r="AM16466">
            <v>0</v>
          </cell>
          <cell r="AN16466">
            <v>0</v>
          </cell>
          <cell r="AO16466">
            <v>0</v>
          </cell>
          <cell r="AP16466">
            <v>0</v>
          </cell>
          <cell r="AQ16466">
            <v>0</v>
          </cell>
          <cell r="AR16466">
            <v>0</v>
          </cell>
          <cell r="AS16466">
            <v>0</v>
          </cell>
          <cell r="AT16466">
            <v>0</v>
          </cell>
          <cell r="AU16466">
            <v>1</v>
          </cell>
          <cell r="AV16466" t="b">
            <v>0</v>
          </cell>
          <cell r="AW16466" t="b">
            <v>0</v>
          </cell>
        </row>
        <row r="16467">
          <cell r="S16467" t="str">
            <v>WALTHERSON</v>
          </cell>
          <cell r="AF16467">
            <v>0</v>
          </cell>
          <cell r="AG16467">
            <v>0</v>
          </cell>
          <cell r="AH16467">
            <v>0</v>
          </cell>
          <cell r="AI16467">
            <v>0</v>
          </cell>
          <cell r="AJ16467">
            <v>0</v>
          </cell>
          <cell r="AK16467">
            <v>0</v>
          </cell>
          <cell r="AL16467">
            <v>0</v>
          </cell>
          <cell r="AM16467">
            <v>0</v>
          </cell>
          <cell r="AN16467">
            <v>0</v>
          </cell>
          <cell r="AO16467">
            <v>0</v>
          </cell>
          <cell r="AP16467">
            <v>0</v>
          </cell>
          <cell r="AQ16467">
            <v>0</v>
          </cell>
          <cell r="AR16467">
            <v>0</v>
          </cell>
          <cell r="AS16467">
            <v>0</v>
          </cell>
          <cell r="AT16467">
            <v>0</v>
          </cell>
          <cell r="AU16467">
            <v>1</v>
          </cell>
          <cell r="AV16467" t="b">
            <v>0</v>
          </cell>
          <cell r="AW16467" t="b">
            <v>0</v>
          </cell>
        </row>
        <row r="16468">
          <cell r="S16468" t="str">
            <v>WESTPORT</v>
          </cell>
          <cell r="AF16468">
            <v>0</v>
          </cell>
          <cell r="AG16468">
            <v>0</v>
          </cell>
          <cell r="AH16468">
            <v>0</v>
          </cell>
          <cell r="AI16468">
            <v>0</v>
          </cell>
          <cell r="AJ16468">
            <v>0</v>
          </cell>
          <cell r="AK16468">
            <v>0</v>
          </cell>
          <cell r="AL16468">
            <v>0</v>
          </cell>
          <cell r="AM16468">
            <v>0</v>
          </cell>
          <cell r="AN16468">
            <v>0</v>
          </cell>
          <cell r="AO16468">
            <v>0</v>
          </cell>
          <cell r="AP16468">
            <v>0</v>
          </cell>
          <cell r="AQ16468">
            <v>0</v>
          </cell>
          <cell r="AR16468">
            <v>0</v>
          </cell>
          <cell r="AS16468">
            <v>0</v>
          </cell>
          <cell r="AT16468">
            <v>0</v>
          </cell>
          <cell r="AU16468">
            <v>1</v>
          </cell>
          <cell r="AV16468" t="b">
            <v>0</v>
          </cell>
          <cell r="AW16468" t="b">
            <v>0</v>
          </cell>
        </row>
        <row r="16469">
          <cell r="S16469" t="str">
            <v>WESTPORT</v>
          </cell>
          <cell r="AF16469">
            <v>0</v>
          </cell>
          <cell r="AG16469">
            <v>0</v>
          </cell>
          <cell r="AH16469">
            <v>0</v>
          </cell>
          <cell r="AI16469">
            <v>0</v>
          </cell>
          <cell r="AJ16469">
            <v>0</v>
          </cell>
          <cell r="AK16469">
            <v>0</v>
          </cell>
          <cell r="AL16469">
            <v>0</v>
          </cell>
          <cell r="AM16469">
            <v>0</v>
          </cell>
          <cell r="AN16469">
            <v>0</v>
          </cell>
          <cell r="AO16469">
            <v>0</v>
          </cell>
          <cell r="AP16469">
            <v>0</v>
          </cell>
          <cell r="AQ16469">
            <v>0</v>
          </cell>
          <cell r="AR16469">
            <v>0</v>
          </cell>
          <cell r="AS16469">
            <v>0</v>
          </cell>
          <cell r="AT16469">
            <v>0</v>
          </cell>
          <cell r="AU16469">
            <v>1</v>
          </cell>
          <cell r="AV16469" t="b">
            <v>0</v>
          </cell>
          <cell r="AW16469" t="b">
            <v>0</v>
          </cell>
        </row>
        <row r="16470">
          <cell r="S16470" t="str">
            <v>MOUNT HOLLY</v>
          </cell>
          <cell r="AF16470">
            <v>0</v>
          </cell>
          <cell r="AG16470">
            <v>0</v>
          </cell>
          <cell r="AH16470">
            <v>0</v>
          </cell>
          <cell r="AI16470">
            <v>0</v>
          </cell>
          <cell r="AJ16470">
            <v>0</v>
          </cell>
          <cell r="AK16470">
            <v>0</v>
          </cell>
          <cell r="AL16470">
            <v>0</v>
          </cell>
          <cell r="AM16470">
            <v>0</v>
          </cell>
          <cell r="AN16470">
            <v>0</v>
          </cell>
          <cell r="AO16470">
            <v>0</v>
          </cell>
          <cell r="AP16470">
            <v>0</v>
          </cell>
          <cell r="AQ16470">
            <v>0</v>
          </cell>
          <cell r="AR16470">
            <v>0</v>
          </cell>
          <cell r="AS16470">
            <v>0</v>
          </cell>
          <cell r="AT16470">
            <v>0</v>
          </cell>
          <cell r="AU16470">
            <v>1</v>
          </cell>
          <cell r="AV16470" t="b">
            <v>0</v>
          </cell>
          <cell r="AW16470" t="b">
            <v>0</v>
          </cell>
        </row>
        <row r="16471">
          <cell r="S16471" t="str">
            <v>HILLEN</v>
          </cell>
          <cell r="AF16471">
            <v>0</v>
          </cell>
          <cell r="AG16471">
            <v>0</v>
          </cell>
          <cell r="AH16471">
            <v>0</v>
          </cell>
          <cell r="AI16471">
            <v>0</v>
          </cell>
          <cell r="AJ16471">
            <v>0</v>
          </cell>
          <cell r="AK16471">
            <v>0</v>
          </cell>
          <cell r="AL16471">
            <v>0</v>
          </cell>
          <cell r="AM16471">
            <v>0</v>
          </cell>
          <cell r="AN16471">
            <v>0</v>
          </cell>
          <cell r="AO16471">
            <v>0</v>
          </cell>
          <cell r="AP16471">
            <v>0</v>
          </cell>
          <cell r="AQ16471">
            <v>0</v>
          </cell>
          <cell r="AR16471">
            <v>0</v>
          </cell>
          <cell r="AS16471">
            <v>0</v>
          </cell>
          <cell r="AT16471">
            <v>0</v>
          </cell>
          <cell r="AU16471">
            <v>1</v>
          </cell>
          <cell r="AV16471" t="b">
            <v>0</v>
          </cell>
          <cell r="AW16471" t="b">
            <v>0</v>
          </cell>
        </row>
        <row r="16472">
          <cell r="S16472" t="str">
            <v>EAST BALTIMORE MIDWAY</v>
          </cell>
          <cell r="AF16472">
            <v>0</v>
          </cell>
          <cell r="AG16472">
            <v>0</v>
          </cell>
          <cell r="AH16472">
            <v>0</v>
          </cell>
          <cell r="AI16472">
            <v>0</v>
          </cell>
          <cell r="AJ16472">
            <v>0</v>
          </cell>
          <cell r="AK16472">
            <v>0</v>
          </cell>
          <cell r="AL16472">
            <v>0</v>
          </cell>
          <cell r="AM16472">
            <v>0</v>
          </cell>
          <cell r="AN16472">
            <v>0</v>
          </cell>
          <cell r="AO16472">
            <v>0</v>
          </cell>
          <cell r="AP16472">
            <v>1</v>
          </cell>
          <cell r="AQ16472">
            <v>1</v>
          </cell>
          <cell r="AR16472">
            <v>1</v>
          </cell>
          <cell r="AS16472">
            <v>1</v>
          </cell>
          <cell r="AT16472">
            <v>1</v>
          </cell>
          <cell r="AU16472">
            <v>1</v>
          </cell>
          <cell r="AV16472" t="b">
            <v>0</v>
          </cell>
          <cell r="AW16472" t="b">
            <v>0</v>
          </cell>
        </row>
        <row r="16473">
          <cell r="S16473" t="str">
            <v>BELAIR-EDISON</v>
          </cell>
          <cell r="AF16473">
            <v>0</v>
          </cell>
          <cell r="AG16473">
            <v>0</v>
          </cell>
          <cell r="AH16473">
            <v>0</v>
          </cell>
          <cell r="AI16473">
            <v>0</v>
          </cell>
          <cell r="AJ16473">
            <v>0</v>
          </cell>
          <cell r="AK16473">
            <v>0</v>
          </cell>
          <cell r="AL16473">
            <v>0</v>
          </cell>
          <cell r="AM16473">
            <v>0</v>
          </cell>
          <cell r="AN16473">
            <v>0</v>
          </cell>
          <cell r="AO16473">
            <v>0</v>
          </cell>
          <cell r="AP16473">
            <v>0</v>
          </cell>
          <cell r="AQ16473">
            <v>0</v>
          </cell>
          <cell r="AR16473">
            <v>0</v>
          </cell>
          <cell r="AS16473">
            <v>0</v>
          </cell>
          <cell r="AT16473">
            <v>0</v>
          </cell>
          <cell r="AU16473">
            <v>0</v>
          </cell>
          <cell r="AV16473" t="b">
            <v>0</v>
          </cell>
          <cell r="AW16473" t="b">
            <v>0</v>
          </cell>
        </row>
        <row r="16474">
          <cell r="S16474" t="str">
            <v>SANDTOWN-WINCHESTER</v>
          </cell>
          <cell r="AF16474">
            <v>0</v>
          </cell>
          <cell r="AG16474">
            <v>0</v>
          </cell>
          <cell r="AH16474">
            <v>0</v>
          </cell>
          <cell r="AI16474">
            <v>0</v>
          </cell>
          <cell r="AJ16474">
            <v>0</v>
          </cell>
          <cell r="AK16474">
            <v>0</v>
          </cell>
          <cell r="AL16474">
            <v>0</v>
          </cell>
          <cell r="AM16474">
            <v>0</v>
          </cell>
          <cell r="AN16474">
            <v>0</v>
          </cell>
          <cell r="AO16474">
            <v>0</v>
          </cell>
          <cell r="AP16474">
            <v>0</v>
          </cell>
          <cell r="AQ16474">
            <v>0</v>
          </cell>
          <cell r="AR16474">
            <v>0</v>
          </cell>
          <cell r="AS16474">
            <v>1</v>
          </cell>
          <cell r="AT16474">
            <v>1</v>
          </cell>
          <cell r="AU16474">
            <v>1</v>
          </cell>
          <cell r="AV16474" t="b">
            <v>0</v>
          </cell>
          <cell r="AW16474" t="b">
            <v>0</v>
          </cell>
        </row>
        <row r="16475">
          <cell r="S16475" t="str">
            <v>SANDTOWN-WINCHESTER</v>
          </cell>
          <cell r="AF16475">
            <v>0</v>
          </cell>
          <cell r="AG16475">
            <v>0</v>
          </cell>
          <cell r="AH16475">
            <v>0</v>
          </cell>
          <cell r="AI16475">
            <v>0</v>
          </cell>
          <cell r="AJ16475">
            <v>0</v>
          </cell>
          <cell r="AK16475">
            <v>0</v>
          </cell>
          <cell r="AL16475">
            <v>0</v>
          </cell>
          <cell r="AM16475">
            <v>0</v>
          </cell>
          <cell r="AN16475">
            <v>0</v>
          </cell>
          <cell r="AO16475">
            <v>0</v>
          </cell>
          <cell r="AP16475">
            <v>0</v>
          </cell>
          <cell r="AQ16475">
            <v>1</v>
          </cell>
          <cell r="AR16475">
            <v>1</v>
          </cell>
          <cell r="AS16475">
            <v>1</v>
          </cell>
          <cell r="AT16475">
            <v>1</v>
          </cell>
          <cell r="AU16475">
            <v>1</v>
          </cell>
          <cell r="AV16475" t="b">
            <v>0</v>
          </cell>
          <cell r="AW16475" t="b">
            <v>0</v>
          </cell>
        </row>
        <row r="16476">
          <cell r="S16476" t="str">
            <v>PENROSE</v>
          </cell>
          <cell r="AF16476">
            <v>0</v>
          </cell>
          <cell r="AG16476">
            <v>0</v>
          </cell>
          <cell r="AH16476">
            <v>0</v>
          </cell>
          <cell r="AI16476">
            <v>0</v>
          </cell>
          <cell r="AJ16476">
            <v>0</v>
          </cell>
          <cell r="AK16476">
            <v>0</v>
          </cell>
          <cell r="AL16476">
            <v>0</v>
          </cell>
          <cell r="AM16476">
            <v>0</v>
          </cell>
          <cell r="AN16476">
            <v>0</v>
          </cell>
          <cell r="AO16476">
            <v>0</v>
          </cell>
          <cell r="AP16476">
            <v>0</v>
          </cell>
          <cell r="AQ16476">
            <v>0</v>
          </cell>
          <cell r="AR16476">
            <v>0</v>
          </cell>
          <cell r="AS16476">
            <v>0</v>
          </cell>
          <cell r="AT16476">
            <v>0</v>
          </cell>
          <cell r="AU16476">
            <v>1</v>
          </cell>
          <cell r="AV16476" t="b">
            <v>0</v>
          </cell>
          <cell r="AW16476" t="b">
            <v>0</v>
          </cell>
        </row>
        <row r="16477">
          <cell r="S16477" t="str">
            <v>HOLLINS MARKET</v>
          </cell>
          <cell r="AF16477">
            <v>0</v>
          </cell>
          <cell r="AG16477">
            <v>0</v>
          </cell>
          <cell r="AH16477">
            <v>0</v>
          </cell>
          <cell r="AI16477">
            <v>0</v>
          </cell>
          <cell r="AJ16477">
            <v>0</v>
          </cell>
          <cell r="AK16477">
            <v>0</v>
          </cell>
          <cell r="AL16477">
            <v>0</v>
          </cell>
          <cell r="AM16477">
            <v>0</v>
          </cell>
          <cell r="AN16477">
            <v>0</v>
          </cell>
          <cell r="AO16477">
            <v>0</v>
          </cell>
          <cell r="AP16477">
            <v>0</v>
          </cell>
          <cell r="AQ16477">
            <v>0</v>
          </cell>
          <cell r="AR16477">
            <v>0</v>
          </cell>
          <cell r="AS16477">
            <v>0</v>
          </cell>
          <cell r="AT16477">
            <v>0</v>
          </cell>
          <cell r="AU16477">
            <v>1</v>
          </cell>
          <cell r="AV16477" t="b">
            <v>0</v>
          </cell>
          <cell r="AW16477" t="b">
            <v>0</v>
          </cell>
        </row>
        <row r="16478">
          <cell r="S16478" t="str">
            <v>BELAIR-EDISON</v>
          </cell>
          <cell r="AF16478">
            <v>0</v>
          </cell>
          <cell r="AG16478">
            <v>0</v>
          </cell>
          <cell r="AH16478">
            <v>0</v>
          </cell>
          <cell r="AI16478">
            <v>0</v>
          </cell>
          <cell r="AJ16478">
            <v>0</v>
          </cell>
          <cell r="AK16478">
            <v>0</v>
          </cell>
          <cell r="AL16478">
            <v>0</v>
          </cell>
          <cell r="AM16478">
            <v>0</v>
          </cell>
          <cell r="AN16478">
            <v>0</v>
          </cell>
          <cell r="AO16478">
            <v>0</v>
          </cell>
          <cell r="AP16478">
            <v>0</v>
          </cell>
          <cell r="AQ16478">
            <v>0</v>
          </cell>
          <cell r="AR16478">
            <v>0</v>
          </cell>
          <cell r="AS16478">
            <v>0</v>
          </cell>
          <cell r="AT16478">
            <v>1</v>
          </cell>
          <cell r="AU16478">
            <v>1</v>
          </cell>
          <cell r="AV16478" t="b">
            <v>0</v>
          </cell>
          <cell r="AW16478" t="b">
            <v>0</v>
          </cell>
        </row>
        <row r="16479">
          <cell r="S16479" t="str">
            <v>SANDTOWN-WINCHESTER</v>
          </cell>
          <cell r="AF16479">
            <v>0</v>
          </cell>
          <cell r="AG16479">
            <v>0</v>
          </cell>
          <cell r="AH16479">
            <v>0</v>
          </cell>
          <cell r="AI16479">
            <v>0</v>
          </cell>
          <cell r="AJ16479">
            <v>0</v>
          </cell>
          <cell r="AK16479">
            <v>0</v>
          </cell>
          <cell r="AL16479">
            <v>0</v>
          </cell>
          <cell r="AM16479">
            <v>0</v>
          </cell>
          <cell r="AN16479">
            <v>0</v>
          </cell>
          <cell r="AO16479">
            <v>0</v>
          </cell>
          <cell r="AP16479">
            <v>0</v>
          </cell>
          <cell r="AQ16479">
            <v>0</v>
          </cell>
          <cell r="AR16479">
            <v>0</v>
          </cell>
          <cell r="AS16479">
            <v>0</v>
          </cell>
          <cell r="AT16479">
            <v>1</v>
          </cell>
          <cell r="AU16479">
            <v>1</v>
          </cell>
          <cell r="AV16479" t="b">
            <v>0</v>
          </cell>
          <cell r="AW16479" t="b">
            <v>0</v>
          </cell>
        </row>
        <row r="16480">
          <cell r="S16480" t="str">
            <v>YALE HEIGHTS</v>
          </cell>
          <cell r="AF16480">
            <v>0</v>
          </cell>
          <cell r="AG16480">
            <v>0</v>
          </cell>
          <cell r="AH16480">
            <v>0</v>
          </cell>
          <cell r="AI16480">
            <v>0</v>
          </cell>
          <cell r="AJ16480">
            <v>0</v>
          </cell>
          <cell r="AK16480">
            <v>0</v>
          </cell>
          <cell r="AL16480">
            <v>0</v>
          </cell>
          <cell r="AM16480">
            <v>0</v>
          </cell>
          <cell r="AN16480">
            <v>0</v>
          </cell>
          <cell r="AO16480">
            <v>0</v>
          </cell>
          <cell r="AP16480">
            <v>0</v>
          </cell>
          <cell r="AQ16480">
            <v>0</v>
          </cell>
          <cell r="AR16480">
            <v>0</v>
          </cell>
          <cell r="AS16480">
            <v>0</v>
          </cell>
          <cell r="AT16480">
            <v>0</v>
          </cell>
          <cell r="AU16480">
            <v>1</v>
          </cell>
          <cell r="AV16480" t="b">
            <v>0</v>
          </cell>
          <cell r="AW16480" t="b">
            <v>0</v>
          </cell>
        </row>
        <row r="16481">
          <cell r="S16481" t="str">
            <v>SANDTOWN-WINCHESTER</v>
          </cell>
          <cell r="AF16481">
            <v>0</v>
          </cell>
          <cell r="AG16481">
            <v>0</v>
          </cell>
          <cell r="AH16481">
            <v>0</v>
          </cell>
          <cell r="AI16481">
            <v>0</v>
          </cell>
          <cell r="AJ16481">
            <v>0</v>
          </cell>
          <cell r="AK16481">
            <v>0</v>
          </cell>
          <cell r="AL16481">
            <v>0</v>
          </cell>
          <cell r="AM16481">
            <v>0</v>
          </cell>
          <cell r="AN16481">
            <v>0</v>
          </cell>
          <cell r="AO16481">
            <v>0</v>
          </cell>
          <cell r="AP16481">
            <v>0</v>
          </cell>
          <cell r="AQ16481">
            <v>0</v>
          </cell>
          <cell r="AR16481">
            <v>1</v>
          </cell>
          <cell r="AS16481">
            <v>1</v>
          </cell>
          <cell r="AT16481">
            <v>1</v>
          </cell>
          <cell r="AU16481">
            <v>1</v>
          </cell>
          <cell r="AV16481" t="b">
            <v>0</v>
          </cell>
          <cell r="AW16481" t="b">
            <v>0</v>
          </cell>
        </row>
        <row r="16482">
          <cell r="S16482" t="str">
            <v>SANDTOWN-WINCHESTER</v>
          </cell>
          <cell r="AF16482">
            <v>0</v>
          </cell>
          <cell r="AG16482">
            <v>0</v>
          </cell>
          <cell r="AH16482">
            <v>0</v>
          </cell>
          <cell r="AI16482">
            <v>0</v>
          </cell>
          <cell r="AJ16482">
            <v>0</v>
          </cell>
          <cell r="AK16482">
            <v>0</v>
          </cell>
          <cell r="AL16482">
            <v>0</v>
          </cell>
          <cell r="AM16482">
            <v>0</v>
          </cell>
          <cell r="AN16482">
            <v>0</v>
          </cell>
          <cell r="AO16482">
            <v>0</v>
          </cell>
          <cell r="AP16482">
            <v>0</v>
          </cell>
          <cell r="AQ16482">
            <v>0</v>
          </cell>
          <cell r="AR16482">
            <v>0</v>
          </cell>
          <cell r="AS16482">
            <v>0</v>
          </cell>
          <cell r="AT16482">
            <v>0</v>
          </cell>
          <cell r="AU16482">
            <v>0</v>
          </cell>
          <cell r="AV16482" t="b">
            <v>0</v>
          </cell>
          <cell r="AW16482" t="b">
            <v>0</v>
          </cell>
        </row>
        <row r="16483">
          <cell r="S16483" t="str">
            <v>POPPLETON</v>
          </cell>
          <cell r="AF16483">
            <v>0</v>
          </cell>
          <cell r="AG16483">
            <v>0</v>
          </cell>
          <cell r="AH16483">
            <v>0</v>
          </cell>
          <cell r="AI16483">
            <v>0</v>
          </cell>
          <cell r="AJ16483">
            <v>0</v>
          </cell>
          <cell r="AK16483">
            <v>0</v>
          </cell>
          <cell r="AL16483">
            <v>0</v>
          </cell>
          <cell r="AM16483">
            <v>0</v>
          </cell>
          <cell r="AN16483">
            <v>0</v>
          </cell>
          <cell r="AO16483">
            <v>0</v>
          </cell>
          <cell r="AP16483">
            <v>0</v>
          </cell>
          <cell r="AQ16483">
            <v>0</v>
          </cell>
          <cell r="AR16483">
            <v>1</v>
          </cell>
          <cell r="AS16483">
            <v>1</v>
          </cell>
          <cell r="AT16483">
            <v>1</v>
          </cell>
          <cell r="AU16483">
            <v>1</v>
          </cell>
          <cell r="AV16483" t="b">
            <v>0</v>
          </cell>
          <cell r="AW16483" t="b">
            <v>0</v>
          </cell>
        </row>
        <row r="16484">
          <cell r="S16484" t="str">
            <v>POPPLETON</v>
          </cell>
          <cell r="AF16484">
            <v>0</v>
          </cell>
          <cell r="AG16484">
            <v>0</v>
          </cell>
          <cell r="AH16484">
            <v>0</v>
          </cell>
          <cell r="AI16484">
            <v>0</v>
          </cell>
          <cell r="AJ16484">
            <v>0</v>
          </cell>
          <cell r="AK16484">
            <v>0</v>
          </cell>
          <cell r="AL16484">
            <v>0</v>
          </cell>
          <cell r="AM16484">
            <v>0</v>
          </cell>
          <cell r="AN16484">
            <v>0</v>
          </cell>
          <cell r="AO16484">
            <v>0</v>
          </cell>
          <cell r="AP16484">
            <v>0</v>
          </cell>
          <cell r="AQ16484">
            <v>0</v>
          </cell>
          <cell r="AR16484">
            <v>1</v>
          </cell>
          <cell r="AS16484">
            <v>1</v>
          </cell>
          <cell r="AT16484">
            <v>1</v>
          </cell>
          <cell r="AU16484">
            <v>1</v>
          </cell>
          <cell r="AV16484" t="b">
            <v>0</v>
          </cell>
          <cell r="AW16484" t="b">
            <v>0</v>
          </cell>
        </row>
        <row r="16485">
          <cell r="S16485" t="str">
            <v>HOLLINS MARKET</v>
          </cell>
          <cell r="AF16485">
            <v>0</v>
          </cell>
          <cell r="AG16485">
            <v>0</v>
          </cell>
          <cell r="AH16485">
            <v>0</v>
          </cell>
          <cell r="AI16485">
            <v>0</v>
          </cell>
          <cell r="AJ16485">
            <v>0</v>
          </cell>
          <cell r="AK16485">
            <v>0</v>
          </cell>
          <cell r="AL16485">
            <v>0</v>
          </cell>
          <cell r="AM16485">
            <v>0</v>
          </cell>
          <cell r="AN16485">
            <v>0</v>
          </cell>
          <cell r="AO16485">
            <v>0</v>
          </cell>
          <cell r="AP16485">
            <v>0</v>
          </cell>
          <cell r="AQ16485">
            <v>0</v>
          </cell>
          <cell r="AR16485">
            <v>0</v>
          </cell>
          <cell r="AS16485">
            <v>0</v>
          </cell>
          <cell r="AT16485">
            <v>1</v>
          </cell>
          <cell r="AU16485">
            <v>1</v>
          </cell>
          <cell r="AV16485" t="b">
            <v>0</v>
          </cell>
          <cell r="AW16485" t="b">
            <v>0</v>
          </cell>
        </row>
        <row r="16486">
          <cell r="S16486" t="str">
            <v>CARROLLTON RIDGE</v>
          </cell>
          <cell r="AF16486">
            <v>0</v>
          </cell>
          <cell r="AG16486">
            <v>0</v>
          </cell>
          <cell r="AH16486">
            <v>0</v>
          </cell>
          <cell r="AI16486">
            <v>0</v>
          </cell>
          <cell r="AJ16486">
            <v>0</v>
          </cell>
          <cell r="AK16486">
            <v>0</v>
          </cell>
          <cell r="AL16486">
            <v>0</v>
          </cell>
          <cell r="AM16486">
            <v>0</v>
          </cell>
          <cell r="AN16486">
            <v>0</v>
          </cell>
          <cell r="AO16486">
            <v>0</v>
          </cell>
          <cell r="AP16486">
            <v>0</v>
          </cell>
          <cell r="AQ16486">
            <v>0</v>
          </cell>
          <cell r="AR16486">
            <v>0</v>
          </cell>
          <cell r="AS16486">
            <v>0</v>
          </cell>
          <cell r="AT16486">
            <v>0</v>
          </cell>
          <cell r="AU16486">
            <v>1</v>
          </cell>
          <cell r="AV16486" t="b">
            <v>0</v>
          </cell>
          <cell r="AW16486" t="b">
            <v>0</v>
          </cell>
        </row>
        <row r="16487">
          <cell r="S16487" t="str">
            <v>CARROLLTON RIDGE</v>
          </cell>
          <cell r="AF16487">
            <v>0</v>
          </cell>
          <cell r="AG16487">
            <v>0</v>
          </cell>
          <cell r="AH16487">
            <v>0</v>
          </cell>
          <cell r="AI16487">
            <v>0</v>
          </cell>
          <cell r="AJ16487">
            <v>0</v>
          </cell>
          <cell r="AK16487">
            <v>0</v>
          </cell>
          <cell r="AL16487">
            <v>0</v>
          </cell>
          <cell r="AM16487">
            <v>0</v>
          </cell>
          <cell r="AN16487">
            <v>0</v>
          </cell>
          <cell r="AO16487">
            <v>0</v>
          </cell>
          <cell r="AP16487">
            <v>0</v>
          </cell>
          <cell r="AQ16487">
            <v>0</v>
          </cell>
          <cell r="AR16487">
            <v>0</v>
          </cell>
          <cell r="AS16487">
            <v>0</v>
          </cell>
          <cell r="AT16487">
            <v>0</v>
          </cell>
          <cell r="AU16487">
            <v>0</v>
          </cell>
          <cell r="AV16487" t="b">
            <v>0</v>
          </cell>
          <cell r="AW16487" t="b">
            <v>0</v>
          </cell>
        </row>
        <row r="16488">
          <cell r="S16488" t="str">
            <v>CARROLLTON RIDGE</v>
          </cell>
          <cell r="AF16488">
            <v>0</v>
          </cell>
          <cell r="AG16488">
            <v>0</v>
          </cell>
          <cell r="AH16488">
            <v>0</v>
          </cell>
          <cell r="AI16488">
            <v>0</v>
          </cell>
          <cell r="AJ16488">
            <v>0</v>
          </cell>
          <cell r="AK16488">
            <v>0</v>
          </cell>
          <cell r="AL16488">
            <v>0</v>
          </cell>
          <cell r="AM16488">
            <v>0</v>
          </cell>
          <cell r="AN16488">
            <v>0</v>
          </cell>
          <cell r="AO16488">
            <v>0</v>
          </cell>
          <cell r="AP16488">
            <v>0</v>
          </cell>
          <cell r="AQ16488">
            <v>0</v>
          </cell>
          <cell r="AR16488">
            <v>1</v>
          </cell>
          <cell r="AS16488">
            <v>1</v>
          </cell>
          <cell r="AT16488">
            <v>1</v>
          </cell>
          <cell r="AU16488">
            <v>1</v>
          </cell>
          <cell r="AV16488" t="b">
            <v>0</v>
          </cell>
          <cell r="AW16488" t="b">
            <v>0</v>
          </cell>
        </row>
        <row r="16489">
          <cell r="S16489" t="str">
            <v>WASHINGTON VILLAGE</v>
          </cell>
          <cell r="AF16489">
            <v>0</v>
          </cell>
          <cell r="AG16489">
            <v>0</v>
          </cell>
          <cell r="AH16489">
            <v>0</v>
          </cell>
          <cell r="AI16489">
            <v>0</v>
          </cell>
          <cell r="AJ16489">
            <v>0</v>
          </cell>
          <cell r="AK16489">
            <v>0</v>
          </cell>
          <cell r="AL16489">
            <v>0</v>
          </cell>
          <cell r="AM16489">
            <v>0</v>
          </cell>
          <cell r="AN16489">
            <v>0</v>
          </cell>
          <cell r="AO16489">
            <v>0</v>
          </cell>
          <cell r="AP16489">
            <v>0</v>
          </cell>
          <cell r="AQ16489">
            <v>0</v>
          </cell>
          <cell r="AR16489">
            <v>0</v>
          </cell>
          <cell r="AS16489">
            <v>0</v>
          </cell>
          <cell r="AT16489">
            <v>0</v>
          </cell>
          <cell r="AU16489">
            <v>1</v>
          </cell>
          <cell r="AV16489" t="b">
            <v>0</v>
          </cell>
          <cell r="AW16489" t="b">
            <v>0</v>
          </cell>
        </row>
        <row r="16490">
          <cell r="S16490" t="str">
            <v>WASHINGTON VILLAGE</v>
          </cell>
          <cell r="AF16490">
            <v>0</v>
          </cell>
          <cell r="AG16490">
            <v>0</v>
          </cell>
          <cell r="AH16490">
            <v>0</v>
          </cell>
          <cell r="AI16490">
            <v>0</v>
          </cell>
          <cell r="AJ16490">
            <v>0</v>
          </cell>
          <cell r="AK16490">
            <v>0</v>
          </cell>
          <cell r="AL16490">
            <v>0</v>
          </cell>
          <cell r="AM16490">
            <v>0</v>
          </cell>
          <cell r="AN16490">
            <v>0</v>
          </cell>
          <cell r="AO16490">
            <v>0</v>
          </cell>
          <cell r="AP16490">
            <v>0</v>
          </cell>
          <cell r="AQ16490">
            <v>0</v>
          </cell>
          <cell r="AR16490">
            <v>0</v>
          </cell>
          <cell r="AS16490">
            <v>0</v>
          </cell>
          <cell r="AT16490">
            <v>0</v>
          </cell>
          <cell r="AU16490">
            <v>1</v>
          </cell>
          <cell r="AV16490" t="b">
            <v>0</v>
          </cell>
          <cell r="AW16490" t="b">
            <v>0</v>
          </cell>
        </row>
        <row r="16491">
          <cell r="S16491" t="str">
            <v>GREENMOUNT WEST</v>
          </cell>
          <cell r="AF16491">
            <v>0</v>
          </cell>
          <cell r="AG16491">
            <v>0</v>
          </cell>
          <cell r="AH16491">
            <v>0</v>
          </cell>
          <cell r="AI16491">
            <v>0</v>
          </cell>
          <cell r="AJ16491">
            <v>0</v>
          </cell>
          <cell r="AK16491">
            <v>0</v>
          </cell>
          <cell r="AL16491">
            <v>0</v>
          </cell>
          <cell r="AM16491">
            <v>0</v>
          </cell>
          <cell r="AN16491">
            <v>0</v>
          </cell>
          <cell r="AO16491">
            <v>0</v>
          </cell>
          <cell r="AP16491">
            <v>0</v>
          </cell>
          <cell r="AQ16491">
            <v>0</v>
          </cell>
          <cell r="AR16491">
            <v>0</v>
          </cell>
          <cell r="AS16491">
            <v>0</v>
          </cell>
          <cell r="AT16491">
            <v>0</v>
          </cell>
          <cell r="AU16491">
            <v>1</v>
          </cell>
          <cell r="AV16491" t="b">
            <v>0</v>
          </cell>
          <cell r="AW16491" t="b">
            <v>0</v>
          </cell>
        </row>
        <row r="16492">
          <cell r="S16492" t="str">
            <v>BEREA</v>
          </cell>
          <cell r="AF16492">
            <v>0</v>
          </cell>
          <cell r="AG16492">
            <v>0</v>
          </cell>
          <cell r="AH16492">
            <v>0</v>
          </cell>
          <cell r="AI16492">
            <v>0</v>
          </cell>
          <cell r="AJ16492">
            <v>0</v>
          </cell>
          <cell r="AK16492">
            <v>0</v>
          </cell>
          <cell r="AL16492">
            <v>0</v>
          </cell>
          <cell r="AM16492">
            <v>0</v>
          </cell>
          <cell r="AN16492">
            <v>0</v>
          </cell>
          <cell r="AO16492">
            <v>0</v>
          </cell>
          <cell r="AP16492">
            <v>0</v>
          </cell>
          <cell r="AQ16492">
            <v>0</v>
          </cell>
          <cell r="AR16492">
            <v>0</v>
          </cell>
          <cell r="AS16492">
            <v>0</v>
          </cell>
          <cell r="AT16492">
            <v>0</v>
          </cell>
          <cell r="AU16492">
            <v>0</v>
          </cell>
          <cell r="AV16492" t="b">
            <v>0</v>
          </cell>
          <cell r="AW16492" t="b">
            <v>0</v>
          </cell>
        </row>
        <row r="16493">
          <cell r="S16493" t="str">
            <v>BROADWAY EAST</v>
          </cell>
          <cell r="AF16493">
            <v>0</v>
          </cell>
          <cell r="AG16493">
            <v>0</v>
          </cell>
          <cell r="AH16493">
            <v>0</v>
          </cell>
          <cell r="AI16493">
            <v>0</v>
          </cell>
          <cell r="AJ16493">
            <v>0</v>
          </cell>
          <cell r="AK16493">
            <v>0</v>
          </cell>
          <cell r="AL16493">
            <v>0</v>
          </cell>
          <cell r="AM16493">
            <v>0</v>
          </cell>
          <cell r="AN16493">
            <v>0</v>
          </cell>
          <cell r="AO16493">
            <v>0</v>
          </cell>
          <cell r="AP16493">
            <v>0</v>
          </cell>
          <cell r="AQ16493">
            <v>0</v>
          </cell>
          <cell r="AR16493">
            <v>0</v>
          </cell>
          <cell r="AS16493">
            <v>0</v>
          </cell>
          <cell r="AT16493">
            <v>0</v>
          </cell>
          <cell r="AU16493">
            <v>1</v>
          </cell>
          <cell r="AV16493" t="b">
            <v>0</v>
          </cell>
          <cell r="AW16493" t="b">
            <v>0</v>
          </cell>
        </row>
        <row r="16494">
          <cell r="S16494" t="str">
            <v>BROADWAY EAST</v>
          </cell>
          <cell r="AF16494">
            <v>0</v>
          </cell>
          <cell r="AG16494">
            <v>0</v>
          </cell>
          <cell r="AH16494">
            <v>0</v>
          </cell>
          <cell r="AI16494">
            <v>0</v>
          </cell>
          <cell r="AJ16494">
            <v>0</v>
          </cell>
          <cell r="AK16494">
            <v>0</v>
          </cell>
          <cell r="AL16494">
            <v>0</v>
          </cell>
          <cell r="AM16494">
            <v>0</v>
          </cell>
          <cell r="AN16494">
            <v>0</v>
          </cell>
          <cell r="AO16494">
            <v>0</v>
          </cell>
          <cell r="AP16494">
            <v>0</v>
          </cell>
          <cell r="AQ16494">
            <v>0</v>
          </cell>
          <cell r="AR16494">
            <v>0</v>
          </cell>
          <cell r="AS16494">
            <v>1</v>
          </cell>
          <cell r="AT16494">
            <v>1</v>
          </cell>
          <cell r="AU16494">
            <v>1</v>
          </cell>
          <cell r="AV16494" t="b">
            <v>0</v>
          </cell>
          <cell r="AW16494" t="b">
            <v>0</v>
          </cell>
        </row>
        <row r="16495">
          <cell r="S16495" t="str">
            <v>BIDDLE STREET</v>
          </cell>
          <cell r="AF16495">
            <v>0</v>
          </cell>
          <cell r="AG16495">
            <v>0</v>
          </cell>
          <cell r="AH16495">
            <v>0</v>
          </cell>
          <cell r="AI16495">
            <v>0</v>
          </cell>
          <cell r="AJ16495">
            <v>0</v>
          </cell>
          <cell r="AK16495">
            <v>0</v>
          </cell>
          <cell r="AL16495">
            <v>0</v>
          </cell>
          <cell r="AM16495">
            <v>0</v>
          </cell>
          <cell r="AN16495">
            <v>0</v>
          </cell>
          <cell r="AO16495">
            <v>0</v>
          </cell>
          <cell r="AP16495">
            <v>0</v>
          </cell>
          <cell r="AQ16495">
            <v>0</v>
          </cell>
          <cell r="AR16495">
            <v>1</v>
          </cell>
          <cell r="AS16495">
            <v>1</v>
          </cell>
          <cell r="AT16495">
            <v>1</v>
          </cell>
          <cell r="AU16495">
            <v>1</v>
          </cell>
          <cell r="AV16495" t="b">
            <v>0</v>
          </cell>
          <cell r="AW16495" t="b">
            <v>0</v>
          </cell>
        </row>
        <row r="16496">
          <cell r="S16496" t="str">
            <v>MIDDLE EAST</v>
          </cell>
          <cell r="AF16496">
            <v>0</v>
          </cell>
          <cell r="AG16496">
            <v>0</v>
          </cell>
          <cell r="AH16496">
            <v>0</v>
          </cell>
          <cell r="AI16496">
            <v>0</v>
          </cell>
          <cell r="AJ16496">
            <v>0</v>
          </cell>
          <cell r="AK16496">
            <v>0</v>
          </cell>
          <cell r="AL16496">
            <v>0</v>
          </cell>
          <cell r="AM16496">
            <v>0</v>
          </cell>
          <cell r="AN16496">
            <v>0</v>
          </cell>
          <cell r="AO16496">
            <v>0</v>
          </cell>
          <cell r="AP16496">
            <v>0</v>
          </cell>
          <cell r="AQ16496">
            <v>0</v>
          </cell>
          <cell r="AR16496">
            <v>0</v>
          </cell>
          <cell r="AS16496">
            <v>0</v>
          </cell>
          <cell r="AT16496">
            <v>1</v>
          </cell>
          <cell r="AU16496">
            <v>1</v>
          </cell>
          <cell r="AV16496" t="b">
            <v>0</v>
          </cell>
          <cell r="AW16496" t="b">
            <v>0</v>
          </cell>
        </row>
        <row r="16497">
          <cell r="S16497" t="str">
            <v>ELLWOOD PARK/MONUMENT</v>
          </cell>
          <cell r="AF16497">
            <v>0</v>
          </cell>
          <cell r="AG16497">
            <v>0</v>
          </cell>
          <cell r="AH16497">
            <v>0</v>
          </cell>
          <cell r="AI16497">
            <v>0</v>
          </cell>
          <cell r="AJ16497">
            <v>0</v>
          </cell>
          <cell r="AK16497">
            <v>0</v>
          </cell>
          <cell r="AL16497">
            <v>0</v>
          </cell>
          <cell r="AM16497">
            <v>0</v>
          </cell>
          <cell r="AN16497">
            <v>0</v>
          </cell>
          <cell r="AO16497">
            <v>0</v>
          </cell>
          <cell r="AP16497">
            <v>0</v>
          </cell>
          <cell r="AQ16497">
            <v>0</v>
          </cell>
          <cell r="AR16497">
            <v>0</v>
          </cell>
          <cell r="AS16497">
            <v>0</v>
          </cell>
          <cell r="AT16497">
            <v>1</v>
          </cell>
          <cell r="AU16497">
            <v>1</v>
          </cell>
          <cell r="AV16497" t="b">
            <v>0</v>
          </cell>
          <cell r="AW16497" t="b">
            <v>0</v>
          </cell>
        </row>
        <row r="16498">
          <cell r="S16498" t="str">
            <v>MCELDERRY PARK</v>
          </cell>
          <cell r="AF16498">
            <v>0</v>
          </cell>
          <cell r="AG16498">
            <v>0</v>
          </cell>
          <cell r="AH16498">
            <v>0</v>
          </cell>
          <cell r="AI16498">
            <v>0</v>
          </cell>
          <cell r="AJ16498">
            <v>0</v>
          </cell>
          <cell r="AK16498">
            <v>0</v>
          </cell>
          <cell r="AL16498">
            <v>0</v>
          </cell>
          <cell r="AM16498">
            <v>0</v>
          </cell>
          <cell r="AN16498">
            <v>0</v>
          </cell>
          <cell r="AO16498">
            <v>0</v>
          </cell>
          <cell r="AP16498">
            <v>0</v>
          </cell>
          <cell r="AQ16498">
            <v>0</v>
          </cell>
          <cell r="AR16498">
            <v>0</v>
          </cell>
          <cell r="AS16498">
            <v>0</v>
          </cell>
          <cell r="AT16498">
            <v>0</v>
          </cell>
          <cell r="AU16498">
            <v>1</v>
          </cell>
          <cell r="AV16498" t="b">
            <v>0</v>
          </cell>
          <cell r="AW16498" t="b">
            <v>0</v>
          </cell>
        </row>
        <row r="16499">
          <cell r="S16499" t="str">
            <v>MCELDERRY PARK</v>
          </cell>
          <cell r="AF16499">
            <v>0</v>
          </cell>
          <cell r="AG16499">
            <v>0</v>
          </cell>
          <cell r="AH16499">
            <v>0</v>
          </cell>
          <cell r="AI16499">
            <v>0</v>
          </cell>
          <cell r="AJ16499">
            <v>0</v>
          </cell>
          <cell r="AK16499">
            <v>0</v>
          </cell>
          <cell r="AL16499">
            <v>0</v>
          </cell>
          <cell r="AM16499">
            <v>0</v>
          </cell>
          <cell r="AN16499">
            <v>0</v>
          </cell>
          <cell r="AO16499">
            <v>0</v>
          </cell>
          <cell r="AP16499">
            <v>0</v>
          </cell>
          <cell r="AQ16499">
            <v>0</v>
          </cell>
          <cell r="AR16499">
            <v>0</v>
          </cell>
          <cell r="AS16499">
            <v>0</v>
          </cell>
          <cell r="AT16499">
            <v>1</v>
          </cell>
          <cell r="AU16499">
            <v>1</v>
          </cell>
          <cell r="AV16499" t="b">
            <v>0</v>
          </cell>
          <cell r="AW16499" t="b">
            <v>0</v>
          </cell>
        </row>
        <row r="16500">
          <cell r="S16500" t="str">
            <v>PATTERSON PLACE</v>
          </cell>
          <cell r="AF16500">
            <v>0</v>
          </cell>
          <cell r="AG16500">
            <v>0</v>
          </cell>
          <cell r="AH16500">
            <v>0</v>
          </cell>
          <cell r="AI16500">
            <v>0</v>
          </cell>
          <cell r="AJ16500">
            <v>0</v>
          </cell>
          <cell r="AK16500">
            <v>0</v>
          </cell>
          <cell r="AL16500">
            <v>0</v>
          </cell>
          <cell r="AM16500">
            <v>0</v>
          </cell>
          <cell r="AN16500">
            <v>0</v>
          </cell>
          <cell r="AO16500">
            <v>0</v>
          </cell>
          <cell r="AP16500">
            <v>0</v>
          </cell>
          <cell r="AQ16500">
            <v>0</v>
          </cell>
          <cell r="AR16500">
            <v>0</v>
          </cell>
          <cell r="AS16500">
            <v>0</v>
          </cell>
          <cell r="AT16500">
            <v>0</v>
          </cell>
          <cell r="AU16500">
            <v>1</v>
          </cell>
          <cell r="AV16500" t="b">
            <v>0</v>
          </cell>
          <cell r="AW16500" t="b">
            <v>0</v>
          </cell>
        </row>
        <row r="16501">
          <cell r="S16501" t="str">
            <v>MCELDERRY PARK</v>
          </cell>
          <cell r="AF16501">
            <v>0</v>
          </cell>
          <cell r="AG16501">
            <v>0</v>
          </cell>
          <cell r="AH16501">
            <v>0</v>
          </cell>
          <cell r="AI16501">
            <v>0</v>
          </cell>
          <cell r="AJ16501">
            <v>0</v>
          </cell>
          <cell r="AK16501">
            <v>0</v>
          </cell>
          <cell r="AL16501">
            <v>0</v>
          </cell>
          <cell r="AM16501">
            <v>0</v>
          </cell>
          <cell r="AN16501">
            <v>0</v>
          </cell>
          <cell r="AO16501">
            <v>0</v>
          </cell>
          <cell r="AP16501">
            <v>0</v>
          </cell>
          <cell r="AQ16501">
            <v>0</v>
          </cell>
          <cell r="AR16501">
            <v>1</v>
          </cell>
          <cell r="AS16501">
            <v>1</v>
          </cell>
          <cell r="AT16501">
            <v>1</v>
          </cell>
          <cell r="AU16501">
            <v>1</v>
          </cell>
          <cell r="AV16501" t="b">
            <v>0</v>
          </cell>
          <cell r="AW16501" t="b">
            <v>0</v>
          </cell>
        </row>
        <row r="16502">
          <cell r="S16502" t="str">
            <v>ELLWOOD PARK/MONUMENT</v>
          </cell>
          <cell r="AF16502">
            <v>0</v>
          </cell>
          <cell r="AG16502">
            <v>0</v>
          </cell>
          <cell r="AH16502">
            <v>0</v>
          </cell>
          <cell r="AI16502">
            <v>0</v>
          </cell>
          <cell r="AJ16502">
            <v>0</v>
          </cell>
          <cell r="AK16502">
            <v>0</v>
          </cell>
          <cell r="AL16502">
            <v>0</v>
          </cell>
          <cell r="AM16502">
            <v>0</v>
          </cell>
          <cell r="AN16502">
            <v>0</v>
          </cell>
          <cell r="AO16502">
            <v>0</v>
          </cell>
          <cell r="AP16502">
            <v>0</v>
          </cell>
          <cell r="AQ16502">
            <v>0</v>
          </cell>
          <cell r="AR16502">
            <v>0</v>
          </cell>
          <cell r="AS16502">
            <v>0</v>
          </cell>
          <cell r="AT16502">
            <v>1</v>
          </cell>
          <cell r="AU16502">
            <v>1</v>
          </cell>
          <cell r="AV16502" t="b">
            <v>0</v>
          </cell>
          <cell r="AW16502" t="b">
            <v>0</v>
          </cell>
        </row>
        <row r="16503">
          <cell r="S16503" t="str">
            <v>BALTIMORE-LINWOOD</v>
          </cell>
          <cell r="AF16503">
            <v>0</v>
          </cell>
          <cell r="AG16503">
            <v>0</v>
          </cell>
          <cell r="AH16503">
            <v>0</v>
          </cell>
          <cell r="AI16503">
            <v>0</v>
          </cell>
          <cell r="AJ16503">
            <v>0</v>
          </cell>
          <cell r="AK16503">
            <v>0</v>
          </cell>
          <cell r="AL16503">
            <v>0</v>
          </cell>
          <cell r="AM16503">
            <v>0</v>
          </cell>
          <cell r="AN16503">
            <v>0</v>
          </cell>
          <cell r="AO16503">
            <v>0</v>
          </cell>
          <cell r="AP16503">
            <v>0</v>
          </cell>
          <cell r="AQ16503">
            <v>0</v>
          </cell>
          <cell r="AR16503">
            <v>0</v>
          </cell>
          <cell r="AS16503">
            <v>0</v>
          </cell>
          <cell r="AT16503">
            <v>1</v>
          </cell>
          <cell r="AU16503">
            <v>1</v>
          </cell>
          <cell r="AV16503" t="b">
            <v>0</v>
          </cell>
          <cell r="AW16503" t="b">
            <v>0</v>
          </cell>
        </row>
        <row r="16504">
          <cell r="S16504" t="str">
            <v>CANTON</v>
          </cell>
          <cell r="AF16504">
            <v>0</v>
          </cell>
          <cell r="AG16504">
            <v>0</v>
          </cell>
          <cell r="AH16504">
            <v>0</v>
          </cell>
          <cell r="AI16504">
            <v>0</v>
          </cell>
          <cell r="AJ16504">
            <v>0</v>
          </cell>
          <cell r="AK16504">
            <v>0</v>
          </cell>
          <cell r="AL16504">
            <v>0</v>
          </cell>
          <cell r="AM16504">
            <v>0</v>
          </cell>
          <cell r="AN16504">
            <v>0</v>
          </cell>
          <cell r="AO16504">
            <v>0</v>
          </cell>
          <cell r="AP16504">
            <v>0</v>
          </cell>
          <cell r="AQ16504">
            <v>0</v>
          </cell>
          <cell r="AR16504">
            <v>0</v>
          </cell>
          <cell r="AS16504">
            <v>1</v>
          </cell>
          <cell r="AT16504">
            <v>1</v>
          </cell>
          <cell r="AU16504">
            <v>1</v>
          </cell>
          <cell r="AV16504" t="b">
            <v>0</v>
          </cell>
          <cell r="AW16504" t="b">
            <v>0</v>
          </cell>
        </row>
        <row r="16505">
          <cell r="S16505" t="str">
            <v>RIVERSIDE</v>
          </cell>
          <cell r="AF16505">
            <v>0</v>
          </cell>
          <cell r="AG16505">
            <v>0</v>
          </cell>
          <cell r="AH16505">
            <v>0</v>
          </cell>
          <cell r="AI16505">
            <v>0</v>
          </cell>
          <cell r="AJ16505">
            <v>0</v>
          </cell>
          <cell r="AK16505">
            <v>0</v>
          </cell>
          <cell r="AL16505">
            <v>0</v>
          </cell>
          <cell r="AM16505">
            <v>0</v>
          </cell>
          <cell r="AN16505">
            <v>0</v>
          </cell>
          <cell r="AO16505">
            <v>0</v>
          </cell>
          <cell r="AP16505">
            <v>0</v>
          </cell>
          <cell r="AQ16505">
            <v>0</v>
          </cell>
          <cell r="AR16505">
            <v>0</v>
          </cell>
          <cell r="AS16505">
            <v>0</v>
          </cell>
          <cell r="AT16505">
            <v>0</v>
          </cell>
          <cell r="AU16505">
            <v>1</v>
          </cell>
          <cell r="AV16505" t="b">
            <v>0</v>
          </cell>
          <cell r="AW16505" t="b">
            <v>0</v>
          </cell>
        </row>
        <row r="16506">
          <cell r="S16506" t="str">
            <v>PENROSE</v>
          </cell>
          <cell r="AF16506">
            <v>0</v>
          </cell>
          <cell r="AG16506">
            <v>0</v>
          </cell>
          <cell r="AH16506">
            <v>0</v>
          </cell>
          <cell r="AI16506">
            <v>0</v>
          </cell>
          <cell r="AJ16506">
            <v>0</v>
          </cell>
          <cell r="AK16506">
            <v>0</v>
          </cell>
          <cell r="AL16506">
            <v>0</v>
          </cell>
          <cell r="AM16506">
            <v>0</v>
          </cell>
          <cell r="AN16506">
            <v>0</v>
          </cell>
          <cell r="AO16506">
            <v>0</v>
          </cell>
          <cell r="AP16506">
            <v>0</v>
          </cell>
          <cell r="AQ16506">
            <v>0</v>
          </cell>
          <cell r="AR16506">
            <v>0</v>
          </cell>
          <cell r="AS16506">
            <v>0</v>
          </cell>
          <cell r="AT16506">
            <v>0</v>
          </cell>
          <cell r="AU16506">
            <v>0</v>
          </cell>
          <cell r="AV16506" t="b">
            <v>0</v>
          </cell>
          <cell r="AW16506" t="b">
            <v>0</v>
          </cell>
        </row>
        <row r="16507">
          <cell r="S16507" t="str">
            <v>PENROSE</v>
          </cell>
          <cell r="AF16507">
            <v>0</v>
          </cell>
          <cell r="AG16507">
            <v>0</v>
          </cell>
          <cell r="AH16507">
            <v>0</v>
          </cell>
          <cell r="AI16507">
            <v>0</v>
          </cell>
          <cell r="AJ16507">
            <v>0</v>
          </cell>
          <cell r="AK16507">
            <v>0</v>
          </cell>
          <cell r="AL16507">
            <v>0</v>
          </cell>
          <cell r="AM16507">
            <v>0</v>
          </cell>
          <cell r="AN16507">
            <v>0</v>
          </cell>
          <cell r="AO16507">
            <v>0</v>
          </cell>
          <cell r="AP16507">
            <v>0</v>
          </cell>
          <cell r="AQ16507">
            <v>0</v>
          </cell>
          <cell r="AR16507">
            <v>0</v>
          </cell>
          <cell r="AS16507">
            <v>0</v>
          </cell>
          <cell r="AT16507">
            <v>0</v>
          </cell>
          <cell r="AU16507">
            <v>1</v>
          </cell>
          <cell r="AV16507" t="b">
            <v>0</v>
          </cell>
          <cell r="AW16507" t="b">
            <v>0</v>
          </cell>
        </row>
        <row r="16508">
          <cell r="S16508" t="str">
            <v>PENROSE</v>
          </cell>
          <cell r="AF16508">
            <v>0</v>
          </cell>
          <cell r="AG16508">
            <v>0</v>
          </cell>
          <cell r="AH16508">
            <v>0</v>
          </cell>
          <cell r="AI16508">
            <v>0</v>
          </cell>
          <cell r="AJ16508">
            <v>0</v>
          </cell>
          <cell r="AK16508">
            <v>0</v>
          </cell>
          <cell r="AL16508">
            <v>0</v>
          </cell>
          <cell r="AM16508">
            <v>0</v>
          </cell>
          <cell r="AN16508">
            <v>0</v>
          </cell>
          <cell r="AO16508">
            <v>0</v>
          </cell>
          <cell r="AP16508">
            <v>0</v>
          </cell>
          <cell r="AQ16508">
            <v>0</v>
          </cell>
          <cell r="AR16508">
            <v>0</v>
          </cell>
          <cell r="AS16508">
            <v>0</v>
          </cell>
          <cell r="AT16508">
            <v>0</v>
          </cell>
          <cell r="AU16508">
            <v>1</v>
          </cell>
          <cell r="AV16508" t="b">
            <v>0</v>
          </cell>
          <cell r="AW16508" t="b">
            <v>0</v>
          </cell>
        </row>
        <row r="16509">
          <cell r="S16509" t="str">
            <v>SHIPLEY HILL</v>
          </cell>
          <cell r="AF16509">
            <v>0</v>
          </cell>
          <cell r="AG16509">
            <v>0</v>
          </cell>
          <cell r="AH16509">
            <v>0</v>
          </cell>
          <cell r="AI16509">
            <v>0</v>
          </cell>
          <cell r="AJ16509">
            <v>0</v>
          </cell>
          <cell r="AK16509">
            <v>0</v>
          </cell>
          <cell r="AL16509">
            <v>0</v>
          </cell>
          <cell r="AM16509">
            <v>0</v>
          </cell>
          <cell r="AN16509">
            <v>0</v>
          </cell>
          <cell r="AO16509">
            <v>0</v>
          </cell>
          <cell r="AP16509">
            <v>0</v>
          </cell>
          <cell r="AQ16509">
            <v>0</v>
          </cell>
          <cell r="AR16509">
            <v>0</v>
          </cell>
          <cell r="AS16509">
            <v>0</v>
          </cell>
          <cell r="AT16509">
            <v>0</v>
          </cell>
          <cell r="AU16509">
            <v>0</v>
          </cell>
          <cell r="AV16509" t="b">
            <v>0</v>
          </cell>
          <cell r="AW16509" t="b">
            <v>0</v>
          </cell>
        </row>
        <row r="16510">
          <cell r="S16510" t="str">
            <v>PENROSE</v>
          </cell>
          <cell r="AF16510">
            <v>0</v>
          </cell>
          <cell r="AG16510">
            <v>0</v>
          </cell>
          <cell r="AH16510">
            <v>0</v>
          </cell>
          <cell r="AI16510">
            <v>0</v>
          </cell>
          <cell r="AJ16510">
            <v>0</v>
          </cell>
          <cell r="AK16510">
            <v>0</v>
          </cell>
          <cell r="AL16510">
            <v>0</v>
          </cell>
          <cell r="AM16510">
            <v>0</v>
          </cell>
          <cell r="AN16510">
            <v>0</v>
          </cell>
          <cell r="AO16510">
            <v>0</v>
          </cell>
          <cell r="AP16510">
            <v>0</v>
          </cell>
          <cell r="AQ16510">
            <v>0</v>
          </cell>
          <cell r="AR16510">
            <v>0</v>
          </cell>
          <cell r="AS16510">
            <v>0</v>
          </cell>
          <cell r="AT16510">
            <v>0</v>
          </cell>
          <cell r="AU16510">
            <v>1</v>
          </cell>
          <cell r="AV16510" t="b">
            <v>0</v>
          </cell>
          <cell r="AW16510" t="b">
            <v>0</v>
          </cell>
        </row>
        <row r="16511">
          <cell r="S16511" t="str">
            <v>COPPIN HEIGHTS/ASH-CO-EAST</v>
          </cell>
          <cell r="AF16511">
            <v>0</v>
          </cell>
          <cell r="AG16511">
            <v>0</v>
          </cell>
          <cell r="AH16511">
            <v>0</v>
          </cell>
          <cell r="AI16511">
            <v>0</v>
          </cell>
          <cell r="AJ16511">
            <v>0</v>
          </cell>
          <cell r="AK16511">
            <v>0</v>
          </cell>
          <cell r="AL16511">
            <v>0</v>
          </cell>
          <cell r="AM16511">
            <v>0</v>
          </cell>
          <cell r="AN16511">
            <v>0</v>
          </cell>
          <cell r="AO16511">
            <v>0</v>
          </cell>
          <cell r="AP16511">
            <v>0</v>
          </cell>
          <cell r="AQ16511">
            <v>0</v>
          </cell>
          <cell r="AR16511">
            <v>0</v>
          </cell>
          <cell r="AS16511">
            <v>0</v>
          </cell>
          <cell r="AT16511">
            <v>0</v>
          </cell>
          <cell r="AU16511">
            <v>0</v>
          </cell>
          <cell r="AV16511" t="b">
            <v>0</v>
          </cell>
          <cell r="AW16511" t="b">
            <v>0</v>
          </cell>
        </row>
        <row r="16512">
          <cell r="S16512" t="str">
            <v>COPPIN HEIGHTS/ASH-CO-EAST</v>
          </cell>
          <cell r="AF16512">
            <v>0</v>
          </cell>
          <cell r="AG16512">
            <v>0</v>
          </cell>
          <cell r="AH16512">
            <v>0</v>
          </cell>
          <cell r="AI16512">
            <v>0</v>
          </cell>
          <cell r="AJ16512">
            <v>0</v>
          </cell>
          <cell r="AK16512">
            <v>0</v>
          </cell>
          <cell r="AL16512">
            <v>0</v>
          </cell>
          <cell r="AM16512">
            <v>0</v>
          </cell>
          <cell r="AN16512">
            <v>0</v>
          </cell>
          <cell r="AO16512">
            <v>0</v>
          </cell>
          <cell r="AP16512">
            <v>0</v>
          </cell>
          <cell r="AQ16512">
            <v>0</v>
          </cell>
          <cell r="AR16512">
            <v>0</v>
          </cell>
          <cell r="AS16512">
            <v>0</v>
          </cell>
          <cell r="AT16512">
            <v>0</v>
          </cell>
          <cell r="AU16512">
            <v>1</v>
          </cell>
          <cell r="AV16512" t="b">
            <v>0</v>
          </cell>
          <cell r="AW16512" t="b">
            <v>0</v>
          </cell>
        </row>
        <row r="16513">
          <cell r="S16513" t="str">
            <v>COPPIN HEIGHTS/ASH-CO-EAST</v>
          </cell>
          <cell r="AF16513">
            <v>0</v>
          </cell>
          <cell r="AG16513">
            <v>0</v>
          </cell>
          <cell r="AH16513">
            <v>0</v>
          </cell>
          <cell r="AI16513">
            <v>0</v>
          </cell>
          <cell r="AJ16513">
            <v>0</v>
          </cell>
          <cell r="AK16513">
            <v>0</v>
          </cell>
          <cell r="AL16513">
            <v>0</v>
          </cell>
          <cell r="AM16513">
            <v>0</v>
          </cell>
          <cell r="AN16513">
            <v>0</v>
          </cell>
          <cell r="AO16513">
            <v>0</v>
          </cell>
          <cell r="AP16513">
            <v>0</v>
          </cell>
          <cell r="AQ16513">
            <v>0</v>
          </cell>
          <cell r="AR16513">
            <v>0</v>
          </cell>
          <cell r="AS16513">
            <v>0</v>
          </cell>
          <cell r="AT16513">
            <v>0</v>
          </cell>
          <cell r="AU16513">
            <v>0</v>
          </cell>
          <cell r="AV16513" t="b">
            <v>0</v>
          </cell>
          <cell r="AW16513" t="b">
            <v>0</v>
          </cell>
        </row>
        <row r="16514">
          <cell r="S16514" t="str">
            <v>COPPIN HEIGHTS/ASH-CO-EAST</v>
          </cell>
          <cell r="AF16514">
            <v>0</v>
          </cell>
          <cell r="AG16514">
            <v>0</v>
          </cell>
          <cell r="AH16514">
            <v>0</v>
          </cell>
          <cell r="AI16514">
            <v>0</v>
          </cell>
          <cell r="AJ16514">
            <v>0</v>
          </cell>
          <cell r="AK16514">
            <v>0</v>
          </cell>
          <cell r="AL16514">
            <v>0</v>
          </cell>
          <cell r="AM16514">
            <v>0</v>
          </cell>
          <cell r="AN16514">
            <v>0</v>
          </cell>
          <cell r="AO16514">
            <v>0</v>
          </cell>
          <cell r="AP16514">
            <v>0</v>
          </cell>
          <cell r="AQ16514">
            <v>0</v>
          </cell>
          <cell r="AR16514">
            <v>0</v>
          </cell>
          <cell r="AS16514">
            <v>0</v>
          </cell>
          <cell r="AT16514">
            <v>0</v>
          </cell>
          <cell r="AU16514">
            <v>0</v>
          </cell>
          <cell r="AV16514" t="b">
            <v>0</v>
          </cell>
          <cell r="AW16514" t="b">
            <v>0</v>
          </cell>
        </row>
        <row r="16515">
          <cell r="S16515" t="str">
            <v>COPPIN HEIGHTS/ASH-CO-EAST</v>
          </cell>
          <cell r="AF16515">
            <v>0</v>
          </cell>
          <cell r="AG16515">
            <v>0</v>
          </cell>
          <cell r="AH16515">
            <v>0</v>
          </cell>
          <cell r="AI16515">
            <v>0</v>
          </cell>
          <cell r="AJ16515">
            <v>0</v>
          </cell>
          <cell r="AK16515">
            <v>0</v>
          </cell>
          <cell r="AL16515">
            <v>0</v>
          </cell>
          <cell r="AM16515">
            <v>0</v>
          </cell>
          <cell r="AN16515">
            <v>0</v>
          </cell>
          <cell r="AO16515">
            <v>0</v>
          </cell>
          <cell r="AP16515">
            <v>0</v>
          </cell>
          <cell r="AQ16515">
            <v>0</v>
          </cell>
          <cell r="AR16515">
            <v>0</v>
          </cell>
          <cell r="AS16515">
            <v>0</v>
          </cell>
          <cell r="AT16515">
            <v>0</v>
          </cell>
          <cell r="AU16515">
            <v>0</v>
          </cell>
          <cell r="AV16515" t="b">
            <v>0</v>
          </cell>
          <cell r="AW16515" t="b">
            <v>0</v>
          </cell>
        </row>
        <row r="16516">
          <cell r="S16516" t="str">
            <v>COPPIN HEIGHTS/ASH-CO-EAST</v>
          </cell>
          <cell r="AF16516">
            <v>0</v>
          </cell>
          <cell r="AG16516">
            <v>0</v>
          </cell>
          <cell r="AH16516">
            <v>0</v>
          </cell>
          <cell r="AI16516">
            <v>0</v>
          </cell>
          <cell r="AJ16516">
            <v>0</v>
          </cell>
          <cell r="AK16516">
            <v>0</v>
          </cell>
          <cell r="AL16516">
            <v>0</v>
          </cell>
          <cell r="AM16516">
            <v>0</v>
          </cell>
          <cell r="AN16516">
            <v>0</v>
          </cell>
          <cell r="AO16516">
            <v>0</v>
          </cell>
          <cell r="AP16516">
            <v>0</v>
          </cell>
          <cell r="AQ16516">
            <v>0</v>
          </cell>
          <cell r="AR16516">
            <v>0</v>
          </cell>
          <cell r="AS16516">
            <v>0</v>
          </cell>
          <cell r="AT16516">
            <v>0</v>
          </cell>
          <cell r="AU16516">
            <v>0</v>
          </cell>
          <cell r="AV16516" t="b">
            <v>0</v>
          </cell>
          <cell r="AW16516" t="b">
            <v>0</v>
          </cell>
        </row>
        <row r="16517">
          <cell r="S16517" t="str">
            <v>COPPIN HEIGHTS/ASH-CO-EAST</v>
          </cell>
          <cell r="AF16517">
            <v>0</v>
          </cell>
          <cell r="AG16517">
            <v>0</v>
          </cell>
          <cell r="AH16517">
            <v>0</v>
          </cell>
          <cell r="AI16517">
            <v>0</v>
          </cell>
          <cell r="AJ16517">
            <v>0</v>
          </cell>
          <cell r="AK16517">
            <v>0</v>
          </cell>
          <cell r="AL16517">
            <v>0</v>
          </cell>
          <cell r="AM16517">
            <v>0</v>
          </cell>
          <cell r="AN16517">
            <v>0</v>
          </cell>
          <cell r="AO16517">
            <v>0</v>
          </cell>
          <cell r="AP16517">
            <v>0</v>
          </cell>
          <cell r="AQ16517">
            <v>0</v>
          </cell>
          <cell r="AR16517">
            <v>0</v>
          </cell>
          <cell r="AS16517">
            <v>0</v>
          </cell>
          <cell r="AT16517">
            <v>0</v>
          </cell>
          <cell r="AU16517">
            <v>0</v>
          </cell>
          <cell r="AV16517" t="b">
            <v>0</v>
          </cell>
          <cell r="AW16517" t="b">
            <v>0</v>
          </cell>
        </row>
        <row r="16518">
          <cell r="S16518" t="str">
            <v>COPPIN HEIGHTS/ASH-CO-EAST</v>
          </cell>
          <cell r="AF16518">
            <v>0</v>
          </cell>
          <cell r="AG16518">
            <v>0</v>
          </cell>
          <cell r="AH16518">
            <v>0</v>
          </cell>
          <cell r="AI16518">
            <v>0</v>
          </cell>
          <cell r="AJ16518">
            <v>0</v>
          </cell>
          <cell r="AK16518">
            <v>0</v>
          </cell>
          <cell r="AL16518">
            <v>0</v>
          </cell>
          <cell r="AM16518">
            <v>0</v>
          </cell>
          <cell r="AN16518">
            <v>0</v>
          </cell>
          <cell r="AO16518">
            <v>0</v>
          </cell>
          <cell r="AP16518">
            <v>0</v>
          </cell>
          <cell r="AQ16518">
            <v>0</v>
          </cell>
          <cell r="AR16518">
            <v>0</v>
          </cell>
          <cell r="AS16518">
            <v>0</v>
          </cell>
          <cell r="AT16518">
            <v>0</v>
          </cell>
          <cell r="AU16518">
            <v>0</v>
          </cell>
          <cell r="AV16518" t="b">
            <v>0</v>
          </cell>
          <cell r="AW16518" t="b">
            <v>0</v>
          </cell>
        </row>
        <row r="16519">
          <cell r="S16519" t="str">
            <v>COPPIN HEIGHTS/ASH-CO-EAST</v>
          </cell>
          <cell r="AF16519">
            <v>0</v>
          </cell>
          <cell r="AG16519">
            <v>0</v>
          </cell>
          <cell r="AH16519">
            <v>0</v>
          </cell>
          <cell r="AI16519">
            <v>0</v>
          </cell>
          <cell r="AJ16519">
            <v>0</v>
          </cell>
          <cell r="AK16519">
            <v>0</v>
          </cell>
          <cell r="AL16519">
            <v>0</v>
          </cell>
          <cell r="AM16519">
            <v>0</v>
          </cell>
          <cell r="AN16519">
            <v>0</v>
          </cell>
          <cell r="AO16519">
            <v>0</v>
          </cell>
          <cell r="AP16519">
            <v>0</v>
          </cell>
          <cell r="AQ16519">
            <v>0</v>
          </cell>
          <cell r="AR16519">
            <v>0</v>
          </cell>
          <cell r="AS16519">
            <v>0</v>
          </cell>
          <cell r="AT16519">
            <v>0</v>
          </cell>
          <cell r="AU16519">
            <v>0</v>
          </cell>
          <cell r="AV16519" t="b">
            <v>0</v>
          </cell>
          <cell r="AW16519" t="b">
            <v>0</v>
          </cell>
        </row>
        <row r="16520">
          <cell r="S16520" t="str">
            <v>WINCHESTER</v>
          </cell>
          <cell r="AF16520">
            <v>0</v>
          </cell>
          <cell r="AG16520">
            <v>0</v>
          </cell>
          <cell r="AH16520">
            <v>0</v>
          </cell>
          <cell r="AI16520">
            <v>0</v>
          </cell>
          <cell r="AJ16520">
            <v>0</v>
          </cell>
          <cell r="AK16520">
            <v>0</v>
          </cell>
          <cell r="AL16520">
            <v>0</v>
          </cell>
          <cell r="AM16520">
            <v>0</v>
          </cell>
          <cell r="AN16520">
            <v>0</v>
          </cell>
          <cell r="AO16520">
            <v>0</v>
          </cell>
          <cell r="AP16520">
            <v>0</v>
          </cell>
          <cell r="AQ16520">
            <v>0</v>
          </cell>
          <cell r="AR16520">
            <v>0</v>
          </cell>
          <cell r="AS16520">
            <v>0</v>
          </cell>
          <cell r="AT16520">
            <v>0</v>
          </cell>
          <cell r="AU16520">
            <v>1</v>
          </cell>
          <cell r="AV16520" t="b">
            <v>0</v>
          </cell>
          <cell r="AW16520" t="b">
            <v>0</v>
          </cell>
        </row>
        <row r="16521">
          <cell r="S16521" t="str">
            <v>NORTHWEST COMMUNITY ACTION</v>
          </cell>
          <cell r="AF16521">
            <v>0</v>
          </cell>
          <cell r="AG16521">
            <v>0</v>
          </cell>
          <cell r="AH16521">
            <v>0</v>
          </cell>
          <cell r="AI16521">
            <v>0</v>
          </cell>
          <cell r="AJ16521">
            <v>0</v>
          </cell>
          <cell r="AK16521">
            <v>0</v>
          </cell>
          <cell r="AL16521">
            <v>0</v>
          </cell>
          <cell r="AM16521">
            <v>0</v>
          </cell>
          <cell r="AN16521">
            <v>0</v>
          </cell>
          <cell r="AO16521">
            <v>0</v>
          </cell>
          <cell r="AP16521">
            <v>0</v>
          </cell>
          <cell r="AQ16521">
            <v>0</v>
          </cell>
          <cell r="AR16521">
            <v>0</v>
          </cell>
          <cell r="AS16521">
            <v>0</v>
          </cell>
          <cell r="AT16521">
            <v>0</v>
          </cell>
          <cell r="AU16521">
            <v>1</v>
          </cell>
          <cell r="AV16521" t="b">
            <v>0</v>
          </cell>
          <cell r="AW16521" t="b">
            <v>0</v>
          </cell>
        </row>
        <row r="16522">
          <cell r="S16522" t="str">
            <v>NORTHWEST COMMUNITY ACTION</v>
          </cell>
          <cell r="AF16522">
            <v>0</v>
          </cell>
          <cell r="AG16522">
            <v>0</v>
          </cell>
          <cell r="AH16522">
            <v>0</v>
          </cell>
          <cell r="AI16522">
            <v>0</v>
          </cell>
          <cell r="AJ16522">
            <v>0</v>
          </cell>
          <cell r="AK16522">
            <v>0</v>
          </cell>
          <cell r="AL16522">
            <v>0</v>
          </cell>
          <cell r="AM16522">
            <v>0</v>
          </cell>
          <cell r="AN16522">
            <v>0</v>
          </cell>
          <cell r="AO16522">
            <v>0</v>
          </cell>
          <cell r="AP16522">
            <v>0</v>
          </cell>
          <cell r="AQ16522">
            <v>0</v>
          </cell>
          <cell r="AR16522">
            <v>0</v>
          </cell>
          <cell r="AS16522">
            <v>0</v>
          </cell>
          <cell r="AT16522">
            <v>0</v>
          </cell>
          <cell r="AU16522">
            <v>1</v>
          </cell>
          <cell r="AV16522" t="b">
            <v>0</v>
          </cell>
          <cell r="AW16522" t="b">
            <v>0</v>
          </cell>
        </row>
        <row r="16523">
          <cell r="S16523" t="str">
            <v>CONCERNED CITIZENS OF FOREST PARK</v>
          </cell>
          <cell r="AF16523">
            <v>0</v>
          </cell>
          <cell r="AG16523">
            <v>0</v>
          </cell>
          <cell r="AH16523">
            <v>0</v>
          </cell>
          <cell r="AI16523">
            <v>0</v>
          </cell>
          <cell r="AJ16523">
            <v>0</v>
          </cell>
          <cell r="AK16523">
            <v>0</v>
          </cell>
          <cell r="AL16523">
            <v>0</v>
          </cell>
          <cell r="AM16523">
            <v>0</v>
          </cell>
          <cell r="AN16523">
            <v>0</v>
          </cell>
          <cell r="AO16523">
            <v>0</v>
          </cell>
          <cell r="AP16523">
            <v>0</v>
          </cell>
          <cell r="AQ16523">
            <v>0</v>
          </cell>
          <cell r="AR16523">
            <v>0</v>
          </cell>
          <cell r="AS16523">
            <v>0</v>
          </cell>
          <cell r="AT16523">
            <v>1</v>
          </cell>
          <cell r="AU16523">
            <v>1</v>
          </cell>
          <cell r="AV16523" t="b">
            <v>0</v>
          </cell>
          <cell r="AW16523" t="b">
            <v>0</v>
          </cell>
        </row>
        <row r="16524">
          <cell r="S16524" t="str">
            <v>CONCERNED CITIZENS OF FOREST PARK</v>
          </cell>
          <cell r="AF16524">
            <v>0</v>
          </cell>
          <cell r="AG16524">
            <v>0</v>
          </cell>
          <cell r="AH16524">
            <v>0</v>
          </cell>
          <cell r="AI16524">
            <v>0</v>
          </cell>
          <cell r="AJ16524">
            <v>0</v>
          </cell>
          <cell r="AK16524">
            <v>0</v>
          </cell>
          <cell r="AL16524">
            <v>0</v>
          </cell>
          <cell r="AM16524">
            <v>0</v>
          </cell>
          <cell r="AN16524">
            <v>0</v>
          </cell>
          <cell r="AO16524">
            <v>0</v>
          </cell>
          <cell r="AP16524">
            <v>0</v>
          </cell>
          <cell r="AQ16524">
            <v>0</v>
          </cell>
          <cell r="AR16524">
            <v>0</v>
          </cell>
          <cell r="AS16524">
            <v>0</v>
          </cell>
          <cell r="AT16524">
            <v>0</v>
          </cell>
          <cell r="AU16524">
            <v>1</v>
          </cell>
          <cell r="AV16524" t="b">
            <v>0</v>
          </cell>
          <cell r="AW16524" t="b">
            <v>0</v>
          </cell>
        </row>
        <row r="16525">
          <cell r="S16525" t="str">
            <v>CONCERNED CITIZENS OF FOREST PARK</v>
          </cell>
          <cell r="AF16525">
            <v>0</v>
          </cell>
          <cell r="AG16525">
            <v>0</v>
          </cell>
          <cell r="AH16525">
            <v>0</v>
          </cell>
          <cell r="AI16525">
            <v>0</v>
          </cell>
          <cell r="AJ16525">
            <v>0</v>
          </cell>
          <cell r="AK16525">
            <v>0</v>
          </cell>
          <cell r="AL16525">
            <v>0</v>
          </cell>
          <cell r="AM16525">
            <v>0</v>
          </cell>
          <cell r="AN16525">
            <v>0</v>
          </cell>
          <cell r="AO16525">
            <v>0</v>
          </cell>
          <cell r="AP16525">
            <v>0</v>
          </cell>
          <cell r="AQ16525">
            <v>0</v>
          </cell>
          <cell r="AR16525">
            <v>0</v>
          </cell>
          <cell r="AS16525">
            <v>0</v>
          </cell>
          <cell r="AT16525">
            <v>1</v>
          </cell>
          <cell r="AU16525">
            <v>1</v>
          </cell>
          <cell r="AV16525" t="b">
            <v>0</v>
          </cell>
          <cell r="AW16525" t="b">
            <v>0</v>
          </cell>
        </row>
        <row r="16526">
          <cell r="S16526" t="str">
            <v>CONCERNED CITIZENS OF FOREST PARK</v>
          </cell>
          <cell r="AF16526">
            <v>0</v>
          </cell>
          <cell r="AG16526">
            <v>0</v>
          </cell>
          <cell r="AH16526">
            <v>0</v>
          </cell>
          <cell r="AI16526">
            <v>0</v>
          </cell>
          <cell r="AJ16526">
            <v>0</v>
          </cell>
          <cell r="AK16526">
            <v>0</v>
          </cell>
          <cell r="AL16526">
            <v>0</v>
          </cell>
          <cell r="AM16526">
            <v>0</v>
          </cell>
          <cell r="AN16526">
            <v>0</v>
          </cell>
          <cell r="AO16526">
            <v>0</v>
          </cell>
          <cell r="AP16526">
            <v>0</v>
          </cell>
          <cell r="AQ16526">
            <v>0</v>
          </cell>
          <cell r="AR16526">
            <v>0</v>
          </cell>
          <cell r="AS16526">
            <v>0</v>
          </cell>
          <cell r="AT16526">
            <v>0</v>
          </cell>
          <cell r="AU16526">
            <v>1</v>
          </cell>
          <cell r="AV16526" t="b">
            <v>0</v>
          </cell>
          <cell r="AW16526" t="b">
            <v>0</v>
          </cell>
        </row>
        <row r="16527">
          <cell r="S16527" t="str">
            <v>MOUNT HOLLY</v>
          </cell>
          <cell r="AF16527">
            <v>0</v>
          </cell>
          <cell r="AG16527">
            <v>0</v>
          </cell>
          <cell r="AH16527">
            <v>0</v>
          </cell>
          <cell r="AI16527">
            <v>0</v>
          </cell>
          <cell r="AJ16527">
            <v>0</v>
          </cell>
          <cell r="AK16527">
            <v>0</v>
          </cell>
          <cell r="AL16527">
            <v>0</v>
          </cell>
          <cell r="AM16527">
            <v>0</v>
          </cell>
          <cell r="AN16527">
            <v>0</v>
          </cell>
          <cell r="AO16527">
            <v>0</v>
          </cell>
          <cell r="AP16527">
            <v>0</v>
          </cell>
          <cell r="AQ16527">
            <v>0</v>
          </cell>
          <cell r="AR16527">
            <v>0</v>
          </cell>
          <cell r="AS16527">
            <v>0</v>
          </cell>
          <cell r="AT16527">
            <v>0</v>
          </cell>
          <cell r="AU16527">
            <v>0</v>
          </cell>
          <cell r="AV16527" t="b">
            <v>0</v>
          </cell>
          <cell r="AW16527" t="b">
            <v>0</v>
          </cell>
        </row>
        <row r="16528">
          <cell r="S16528" t="str">
            <v>WALBROOK</v>
          </cell>
          <cell r="AF16528">
            <v>0</v>
          </cell>
          <cell r="AG16528">
            <v>0</v>
          </cell>
          <cell r="AH16528">
            <v>0</v>
          </cell>
          <cell r="AI16528">
            <v>0</v>
          </cell>
          <cell r="AJ16528">
            <v>0</v>
          </cell>
          <cell r="AK16528">
            <v>0</v>
          </cell>
          <cell r="AL16528">
            <v>0</v>
          </cell>
          <cell r="AM16528">
            <v>0</v>
          </cell>
          <cell r="AN16528">
            <v>0</v>
          </cell>
          <cell r="AO16528">
            <v>0</v>
          </cell>
          <cell r="AP16528">
            <v>0</v>
          </cell>
          <cell r="AQ16528">
            <v>0</v>
          </cell>
          <cell r="AR16528">
            <v>0</v>
          </cell>
          <cell r="AS16528">
            <v>0</v>
          </cell>
          <cell r="AT16528">
            <v>0</v>
          </cell>
          <cell r="AU16528">
            <v>1</v>
          </cell>
          <cell r="AV16528" t="b">
            <v>0</v>
          </cell>
          <cell r="AW16528" t="b">
            <v>0</v>
          </cell>
        </row>
        <row r="16529">
          <cell r="S16529" t="str">
            <v>WALBROOK</v>
          </cell>
          <cell r="AF16529">
            <v>0</v>
          </cell>
          <cell r="AG16529">
            <v>0</v>
          </cell>
          <cell r="AH16529">
            <v>0</v>
          </cell>
          <cell r="AI16529">
            <v>0</v>
          </cell>
          <cell r="AJ16529">
            <v>0</v>
          </cell>
          <cell r="AK16529">
            <v>0</v>
          </cell>
          <cell r="AL16529">
            <v>0</v>
          </cell>
          <cell r="AM16529">
            <v>0</v>
          </cell>
          <cell r="AN16529">
            <v>0</v>
          </cell>
          <cell r="AO16529">
            <v>0</v>
          </cell>
          <cell r="AP16529">
            <v>0</v>
          </cell>
          <cell r="AQ16529">
            <v>0</v>
          </cell>
          <cell r="AR16529">
            <v>0</v>
          </cell>
          <cell r="AS16529">
            <v>0</v>
          </cell>
          <cell r="AT16529">
            <v>0</v>
          </cell>
          <cell r="AU16529">
            <v>1</v>
          </cell>
          <cell r="AV16529" t="b">
            <v>0</v>
          </cell>
          <cell r="AW16529" t="b">
            <v>0</v>
          </cell>
        </row>
        <row r="16530">
          <cell r="S16530" t="str">
            <v>PARK CIRCLE</v>
          </cell>
          <cell r="AF16530">
            <v>0</v>
          </cell>
          <cell r="AG16530">
            <v>0</v>
          </cell>
          <cell r="AH16530">
            <v>0</v>
          </cell>
          <cell r="AI16530">
            <v>0</v>
          </cell>
          <cell r="AJ16530">
            <v>0</v>
          </cell>
          <cell r="AK16530">
            <v>0</v>
          </cell>
          <cell r="AL16530">
            <v>0</v>
          </cell>
          <cell r="AM16530">
            <v>0</v>
          </cell>
          <cell r="AN16530">
            <v>0</v>
          </cell>
          <cell r="AO16530">
            <v>0</v>
          </cell>
          <cell r="AP16530">
            <v>0</v>
          </cell>
          <cell r="AQ16530">
            <v>1</v>
          </cell>
          <cell r="AR16530">
            <v>1</v>
          </cell>
          <cell r="AS16530">
            <v>1</v>
          </cell>
          <cell r="AT16530">
            <v>1</v>
          </cell>
          <cell r="AU16530">
            <v>1</v>
          </cell>
          <cell r="AV16530" t="b">
            <v>0</v>
          </cell>
          <cell r="AW16530" t="b">
            <v>0</v>
          </cell>
        </row>
        <row r="16531">
          <cell r="S16531" t="str">
            <v>MONDAWMIN</v>
          </cell>
          <cell r="AF16531">
            <v>0</v>
          </cell>
          <cell r="AG16531">
            <v>0</v>
          </cell>
          <cell r="AH16531">
            <v>0</v>
          </cell>
          <cell r="AI16531">
            <v>0</v>
          </cell>
          <cell r="AJ16531">
            <v>0</v>
          </cell>
          <cell r="AK16531">
            <v>0</v>
          </cell>
          <cell r="AL16531">
            <v>0</v>
          </cell>
          <cell r="AM16531">
            <v>0</v>
          </cell>
          <cell r="AN16531">
            <v>0</v>
          </cell>
          <cell r="AO16531">
            <v>0</v>
          </cell>
          <cell r="AP16531">
            <v>0</v>
          </cell>
          <cell r="AQ16531">
            <v>0</v>
          </cell>
          <cell r="AR16531">
            <v>0</v>
          </cell>
          <cell r="AS16531">
            <v>0</v>
          </cell>
          <cell r="AT16531">
            <v>0</v>
          </cell>
          <cell r="AU16531">
            <v>1</v>
          </cell>
          <cell r="AV16531" t="b">
            <v>0</v>
          </cell>
          <cell r="AW16531" t="b">
            <v>0</v>
          </cell>
        </row>
        <row r="16532">
          <cell r="S16532" t="str">
            <v>PARKVIEW/WOODBROOK</v>
          </cell>
          <cell r="AF16532">
            <v>0</v>
          </cell>
          <cell r="AG16532">
            <v>0</v>
          </cell>
          <cell r="AH16532">
            <v>0</v>
          </cell>
          <cell r="AI16532">
            <v>0</v>
          </cell>
          <cell r="AJ16532">
            <v>0</v>
          </cell>
          <cell r="AK16532">
            <v>0</v>
          </cell>
          <cell r="AL16532">
            <v>0</v>
          </cell>
          <cell r="AM16532">
            <v>0</v>
          </cell>
          <cell r="AN16532">
            <v>0</v>
          </cell>
          <cell r="AO16532">
            <v>0</v>
          </cell>
          <cell r="AP16532">
            <v>0</v>
          </cell>
          <cell r="AQ16532">
            <v>0</v>
          </cell>
          <cell r="AR16532">
            <v>0</v>
          </cell>
          <cell r="AS16532">
            <v>0</v>
          </cell>
          <cell r="AT16532">
            <v>0</v>
          </cell>
          <cell r="AU16532">
            <v>1</v>
          </cell>
          <cell r="AV16532" t="b">
            <v>0</v>
          </cell>
          <cell r="AW16532" t="b">
            <v>0</v>
          </cell>
        </row>
        <row r="16533">
          <cell r="S16533" t="str">
            <v>GREENSPRING</v>
          </cell>
          <cell r="AF16533">
            <v>0</v>
          </cell>
          <cell r="AG16533">
            <v>0</v>
          </cell>
          <cell r="AH16533">
            <v>0</v>
          </cell>
          <cell r="AI16533">
            <v>0</v>
          </cell>
          <cell r="AJ16533">
            <v>0</v>
          </cell>
          <cell r="AK16533">
            <v>0</v>
          </cell>
          <cell r="AL16533">
            <v>0</v>
          </cell>
          <cell r="AM16533">
            <v>0</v>
          </cell>
          <cell r="AN16533">
            <v>0</v>
          </cell>
          <cell r="AO16533">
            <v>0</v>
          </cell>
          <cell r="AP16533">
            <v>0</v>
          </cell>
          <cell r="AQ16533">
            <v>0</v>
          </cell>
          <cell r="AR16533">
            <v>0</v>
          </cell>
          <cell r="AS16533">
            <v>0</v>
          </cell>
          <cell r="AT16533">
            <v>0</v>
          </cell>
          <cell r="AU16533">
            <v>1</v>
          </cell>
          <cell r="AV16533" t="b">
            <v>0</v>
          </cell>
          <cell r="AW16533" t="b">
            <v>0</v>
          </cell>
        </row>
        <row r="16534">
          <cell r="S16534" t="str">
            <v>PENN NORTH</v>
          </cell>
          <cell r="AF16534">
            <v>0</v>
          </cell>
          <cell r="AG16534">
            <v>0</v>
          </cell>
          <cell r="AH16534">
            <v>0</v>
          </cell>
          <cell r="AI16534">
            <v>0</v>
          </cell>
          <cell r="AJ16534">
            <v>0</v>
          </cell>
          <cell r="AK16534">
            <v>0</v>
          </cell>
          <cell r="AL16534">
            <v>0</v>
          </cell>
          <cell r="AM16534">
            <v>0</v>
          </cell>
          <cell r="AN16534">
            <v>0</v>
          </cell>
          <cell r="AO16534">
            <v>0</v>
          </cell>
          <cell r="AP16534">
            <v>0</v>
          </cell>
          <cell r="AQ16534">
            <v>0</v>
          </cell>
          <cell r="AR16534">
            <v>0</v>
          </cell>
          <cell r="AS16534">
            <v>0</v>
          </cell>
          <cell r="AT16534">
            <v>1</v>
          </cell>
          <cell r="AU16534">
            <v>1</v>
          </cell>
          <cell r="AV16534" t="b">
            <v>0</v>
          </cell>
          <cell r="AW16534" t="b">
            <v>0</v>
          </cell>
        </row>
        <row r="16535">
          <cell r="S16535" t="str">
            <v>REMINGTON</v>
          </cell>
          <cell r="AF16535">
            <v>0</v>
          </cell>
          <cell r="AG16535">
            <v>0</v>
          </cell>
          <cell r="AH16535">
            <v>0</v>
          </cell>
          <cell r="AI16535">
            <v>0</v>
          </cell>
          <cell r="AJ16535">
            <v>0</v>
          </cell>
          <cell r="AK16535">
            <v>0</v>
          </cell>
          <cell r="AL16535">
            <v>0</v>
          </cell>
          <cell r="AM16535">
            <v>0</v>
          </cell>
          <cell r="AN16535">
            <v>0</v>
          </cell>
          <cell r="AO16535">
            <v>0</v>
          </cell>
          <cell r="AP16535">
            <v>0</v>
          </cell>
          <cell r="AQ16535">
            <v>1</v>
          </cell>
          <cell r="AR16535">
            <v>1</v>
          </cell>
          <cell r="AS16535">
            <v>1</v>
          </cell>
          <cell r="AT16535">
            <v>1</v>
          </cell>
          <cell r="AU16535">
            <v>1</v>
          </cell>
          <cell r="AV16535" t="b">
            <v>0</v>
          </cell>
          <cell r="AW16535" t="b">
            <v>0</v>
          </cell>
        </row>
        <row r="16536">
          <cell r="S16536" t="str">
            <v>REMINGTON</v>
          </cell>
          <cell r="AF16536">
            <v>0</v>
          </cell>
          <cell r="AG16536">
            <v>0</v>
          </cell>
          <cell r="AH16536">
            <v>0</v>
          </cell>
          <cell r="AI16536">
            <v>0</v>
          </cell>
          <cell r="AJ16536">
            <v>0</v>
          </cell>
          <cell r="AK16536">
            <v>0</v>
          </cell>
          <cell r="AL16536">
            <v>0</v>
          </cell>
          <cell r="AM16536">
            <v>0</v>
          </cell>
          <cell r="AN16536">
            <v>0</v>
          </cell>
          <cell r="AO16536">
            <v>0</v>
          </cell>
          <cell r="AP16536">
            <v>0</v>
          </cell>
          <cell r="AQ16536">
            <v>0</v>
          </cell>
          <cell r="AR16536">
            <v>0</v>
          </cell>
          <cell r="AS16536">
            <v>1</v>
          </cell>
          <cell r="AT16536">
            <v>1</v>
          </cell>
          <cell r="AU16536">
            <v>1</v>
          </cell>
          <cell r="AV16536" t="b">
            <v>0</v>
          </cell>
          <cell r="AW16536" t="b">
            <v>0</v>
          </cell>
        </row>
        <row r="16537">
          <cell r="S16537" t="str">
            <v>BARCLAY</v>
          </cell>
          <cell r="AF16537">
            <v>0</v>
          </cell>
          <cell r="AG16537">
            <v>0</v>
          </cell>
          <cell r="AH16537">
            <v>0</v>
          </cell>
          <cell r="AI16537">
            <v>0</v>
          </cell>
          <cell r="AJ16537">
            <v>0</v>
          </cell>
          <cell r="AK16537">
            <v>0</v>
          </cell>
          <cell r="AL16537">
            <v>0</v>
          </cell>
          <cell r="AM16537">
            <v>0</v>
          </cell>
          <cell r="AN16537">
            <v>0</v>
          </cell>
          <cell r="AO16537">
            <v>0</v>
          </cell>
          <cell r="AP16537">
            <v>0</v>
          </cell>
          <cell r="AQ16537">
            <v>0</v>
          </cell>
          <cell r="AR16537">
            <v>0</v>
          </cell>
          <cell r="AS16537">
            <v>0</v>
          </cell>
          <cell r="AT16537">
            <v>0</v>
          </cell>
          <cell r="AU16537">
            <v>1</v>
          </cell>
          <cell r="AV16537" t="b">
            <v>0</v>
          </cell>
          <cell r="AW16537" t="b">
            <v>0</v>
          </cell>
        </row>
        <row r="16538">
          <cell r="S16538" t="str">
            <v>OAKENSHAWE</v>
          </cell>
          <cell r="AF16538">
            <v>0</v>
          </cell>
          <cell r="AG16538">
            <v>0</v>
          </cell>
          <cell r="AH16538">
            <v>0</v>
          </cell>
          <cell r="AI16538">
            <v>0</v>
          </cell>
          <cell r="AJ16538">
            <v>0</v>
          </cell>
          <cell r="AK16538">
            <v>0</v>
          </cell>
          <cell r="AL16538">
            <v>0</v>
          </cell>
          <cell r="AM16538">
            <v>0</v>
          </cell>
          <cell r="AN16538">
            <v>0</v>
          </cell>
          <cell r="AO16538">
            <v>0</v>
          </cell>
          <cell r="AP16538">
            <v>0</v>
          </cell>
          <cell r="AQ16538">
            <v>0</v>
          </cell>
          <cell r="AR16538">
            <v>0</v>
          </cell>
          <cell r="AS16538">
            <v>0</v>
          </cell>
          <cell r="AT16538">
            <v>1</v>
          </cell>
          <cell r="AU16538">
            <v>1</v>
          </cell>
          <cell r="AV16538" t="b">
            <v>0</v>
          </cell>
          <cell r="AW16538" t="b">
            <v>0</v>
          </cell>
        </row>
        <row r="16539">
          <cell r="S16539" t="str">
            <v>COLDSTREAM HOMESTEAD MONTEBELL</v>
          </cell>
          <cell r="AF16539">
            <v>0</v>
          </cell>
          <cell r="AG16539">
            <v>0</v>
          </cell>
          <cell r="AH16539">
            <v>0</v>
          </cell>
          <cell r="AI16539">
            <v>0</v>
          </cell>
          <cell r="AJ16539">
            <v>0</v>
          </cell>
          <cell r="AK16539">
            <v>0</v>
          </cell>
          <cell r="AL16539">
            <v>0</v>
          </cell>
          <cell r="AM16539">
            <v>0</v>
          </cell>
          <cell r="AN16539">
            <v>0</v>
          </cell>
          <cell r="AO16539">
            <v>0</v>
          </cell>
          <cell r="AP16539">
            <v>0</v>
          </cell>
          <cell r="AQ16539">
            <v>0</v>
          </cell>
          <cell r="AR16539">
            <v>0</v>
          </cell>
          <cell r="AS16539">
            <v>0</v>
          </cell>
          <cell r="AT16539">
            <v>0</v>
          </cell>
          <cell r="AU16539">
            <v>1</v>
          </cell>
          <cell r="AV16539" t="b">
            <v>0</v>
          </cell>
          <cell r="AW16539" t="b">
            <v>0</v>
          </cell>
        </row>
        <row r="16540">
          <cell r="S16540" t="str">
            <v>EAST BALTIMORE MIDWAY</v>
          </cell>
          <cell r="AF16540">
            <v>0</v>
          </cell>
          <cell r="AG16540">
            <v>0</v>
          </cell>
          <cell r="AH16540">
            <v>0</v>
          </cell>
          <cell r="AI16540">
            <v>0</v>
          </cell>
          <cell r="AJ16540">
            <v>0</v>
          </cell>
          <cell r="AK16540">
            <v>0</v>
          </cell>
          <cell r="AL16540">
            <v>0</v>
          </cell>
          <cell r="AM16540">
            <v>0</v>
          </cell>
          <cell r="AN16540">
            <v>0</v>
          </cell>
          <cell r="AO16540">
            <v>0</v>
          </cell>
          <cell r="AP16540">
            <v>0</v>
          </cell>
          <cell r="AQ16540">
            <v>0</v>
          </cell>
          <cell r="AR16540">
            <v>0</v>
          </cell>
          <cell r="AS16540">
            <v>1</v>
          </cell>
          <cell r="AT16540">
            <v>1</v>
          </cell>
          <cell r="AU16540">
            <v>1</v>
          </cell>
          <cell r="AV16540" t="b">
            <v>0</v>
          </cell>
          <cell r="AW16540" t="b">
            <v>0</v>
          </cell>
        </row>
        <row r="16541">
          <cell r="S16541" t="str">
            <v>EAST BALTIMORE MIDWAY</v>
          </cell>
          <cell r="AF16541">
            <v>0</v>
          </cell>
          <cell r="AG16541">
            <v>0</v>
          </cell>
          <cell r="AH16541">
            <v>0</v>
          </cell>
          <cell r="AI16541">
            <v>0</v>
          </cell>
          <cell r="AJ16541">
            <v>0</v>
          </cell>
          <cell r="AK16541">
            <v>0</v>
          </cell>
          <cell r="AL16541">
            <v>0</v>
          </cell>
          <cell r="AM16541">
            <v>0</v>
          </cell>
          <cell r="AN16541">
            <v>0</v>
          </cell>
          <cell r="AO16541">
            <v>0</v>
          </cell>
          <cell r="AP16541">
            <v>0</v>
          </cell>
          <cell r="AQ16541">
            <v>0</v>
          </cell>
          <cell r="AR16541">
            <v>0</v>
          </cell>
          <cell r="AS16541">
            <v>0</v>
          </cell>
          <cell r="AT16541">
            <v>0</v>
          </cell>
          <cell r="AU16541">
            <v>1</v>
          </cell>
          <cell r="AV16541" t="b">
            <v>0</v>
          </cell>
          <cell r="AW16541" t="b">
            <v>0</v>
          </cell>
        </row>
        <row r="16542">
          <cell r="S16542" t="str">
            <v>EAST BALTIMORE MIDWAY</v>
          </cell>
          <cell r="AF16542">
            <v>0</v>
          </cell>
          <cell r="AG16542">
            <v>0</v>
          </cell>
          <cell r="AH16542">
            <v>0</v>
          </cell>
          <cell r="AI16542">
            <v>0</v>
          </cell>
          <cell r="AJ16542">
            <v>0</v>
          </cell>
          <cell r="AK16542">
            <v>0</v>
          </cell>
          <cell r="AL16542">
            <v>0</v>
          </cell>
          <cell r="AM16542">
            <v>0</v>
          </cell>
          <cell r="AN16542">
            <v>0</v>
          </cell>
          <cell r="AO16542">
            <v>0</v>
          </cell>
          <cell r="AP16542">
            <v>0</v>
          </cell>
          <cell r="AQ16542">
            <v>0</v>
          </cell>
          <cell r="AR16542">
            <v>0</v>
          </cell>
          <cell r="AS16542">
            <v>1</v>
          </cell>
          <cell r="AT16542">
            <v>1</v>
          </cell>
          <cell r="AU16542">
            <v>1</v>
          </cell>
          <cell r="AV16542" t="b">
            <v>0</v>
          </cell>
          <cell r="AW16542" t="b">
            <v>0</v>
          </cell>
        </row>
        <row r="16543">
          <cell r="S16543" t="str">
            <v>EAST BALTIMORE MIDWAY</v>
          </cell>
          <cell r="AF16543">
            <v>0</v>
          </cell>
          <cell r="AG16543">
            <v>0</v>
          </cell>
          <cell r="AH16543">
            <v>0</v>
          </cell>
          <cell r="AI16543">
            <v>0</v>
          </cell>
          <cell r="AJ16543">
            <v>0</v>
          </cell>
          <cell r="AK16543">
            <v>0</v>
          </cell>
          <cell r="AL16543">
            <v>0</v>
          </cell>
          <cell r="AM16543">
            <v>0</v>
          </cell>
          <cell r="AN16543">
            <v>0</v>
          </cell>
          <cell r="AO16543">
            <v>0</v>
          </cell>
          <cell r="AP16543">
            <v>0</v>
          </cell>
          <cell r="AQ16543">
            <v>0</v>
          </cell>
          <cell r="AR16543">
            <v>0</v>
          </cell>
          <cell r="AS16543">
            <v>1</v>
          </cell>
          <cell r="AT16543">
            <v>1</v>
          </cell>
          <cell r="AU16543">
            <v>1</v>
          </cell>
          <cell r="AV16543" t="b">
            <v>0</v>
          </cell>
          <cell r="AW16543" t="b">
            <v>0</v>
          </cell>
        </row>
        <row r="16544">
          <cell r="S16544" t="str">
            <v>EAST BALTIMORE MIDWAY</v>
          </cell>
          <cell r="AF16544">
            <v>0</v>
          </cell>
          <cell r="AG16544">
            <v>0</v>
          </cell>
          <cell r="AH16544">
            <v>0</v>
          </cell>
          <cell r="AI16544">
            <v>0</v>
          </cell>
          <cell r="AJ16544">
            <v>0</v>
          </cell>
          <cell r="AK16544">
            <v>0</v>
          </cell>
          <cell r="AL16544">
            <v>0</v>
          </cell>
          <cell r="AM16544">
            <v>0</v>
          </cell>
          <cell r="AN16544">
            <v>0</v>
          </cell>
          <cell r="AO16544">
            <v>0</v>
          </cell>
          <cell r="AP16544">
            <v>0</v>
          </cell>
          <cell r="AQ16544">
            <v>0</v>
          </cell>
          <cell r="AR16544">
            <v>0</v>
          </cell>
          <cell r="AS16544">
            <v>1</v>
          </cell>
          <cell r="AT16544">
            <v>1</v>
          </cell>
          <cell r="AU16544">
            <v>1</v>
          </cell>
          <cell r="AV16544" t="b">
            <v>0</v>
          </cell>
          <cell r="AW16544" t="b">
            <v>0</v>
          </cell>
        </row>
        <row r="16545">
          <cell r="S16545" t="str">
            <v>BELAIR-EDISON</v>
          </cell>
          <cell r="AF16545">
            <v>0</v>
          </cell>
          <cell r="AG16545">
            <v>0</v>
          </cell>
          <cell r="AH16545">
            <v>0</v>
          </cell>
          <cell r="AI16545">
            <v>0</v>
          </cell>
          <cell r="AJ16545">
            <v>0</v>
          </cell>
          <cell r="AK16545">
            <v>0</v>
          </cell>
          <cell r="AL16545">
            <v>0</v>
          </cell>
          <cell r="AM16545">
            <v>0</v>
          </cell>
          <cell r="AN16545">
            <v>0</v>
          </cell>
          <cell r="AO16545">
            <v>0</v>
          </cell>
          <cell r="AP16545">
            <v>0</v>
          </cell>
          <cell r="AQ16545">
            <v>0</v>
          </cell>
          <cell r="AR16545">
            <v>0</v>
          </cell>
          <cell r="AS16545">
            <v>0</v>
          </cell>
          <cell r="AT16545">
            <v>0</v>
          </cell>
          <cell r="AU16545">
            <v>1</v>
          </cell>
          <cell r="AV16545" t="b">
            <v>0</v>
          </cell>
          <cell r="AW16545" t="b">
            <v>0</v>
          </cell>
        </row>
        <row r="16546">
          <cell r="S16546" t="str">
            <v>PARKLANE</v>
          </cell>
          <cell r="AF16546">
            <v>0</v>
          </cell>
          <cell r="AG16546">
            <v>0</v>
          </cell>
          <cell r="AH16546">
            <v>0</v>
          </cell>
          <cell r="AI16546">
            <v>0</v>
          </cell>
          <cell r="AJ16546">
            <v>0</v>
          </cell>
          <cell r="AK16546">
            <v>0</v>
          </cell>
          <cell r="AL16546">
            <v>0</v>
          </cell>
          <cell r="AM16546">
            <v>0</v>
          </cell>
          <cell r="AN16546">
            <v>0</v>
          </cell>
          <cell r="AO16546">
            <v>0</v>
          </cell>
          <cell r="AP16546">
            <v>0</v>
          </cell>
          <cell r="AQ16546">
            <v>0</v>
          </cell>
          <cell r="AR16546">
            <v>0</v>
          </cell>
          <cell r="AS16546">
            <v>0</v>
          </cell>
          <cell r="AT16546">
            <v>1</v>
          </cell>
          <cell r="AU16546">
            <v>1</v>
          </cell>
          <cell r="AV16546" t="b">
            <v>0</v>
          </cell>
          <cell r="AW16546" t="b">
            <v>0</v>
          </cell>
        </row>
        <row r="16547">
          <cell r="S16547" t="str">
            <v>WILSON PARK</v>
          </cell>
          <cell r="AF16547">
            <v>0</v>
          </cell>
          <cell r="AG16547">
            <v>0</v>
          </cell>
          <cell r="AH16547">
            <v>0</v>
          </cell>
          <cell r="AI16547">
            <v>0</v>
          </cell>
          <cell r="AJ16547">
            <v>0</v>
          </cell>
          <cell r="AK16547">
            <v>0</v>
          </cell>
          <cell r="AL16547">
            <v>0</v>
          </cell>
          <cell r="AM16547">
            <v>0</v>
          </cell>
          <cell r="AN16547">
            <v>0</v>
          </cell>
          <cell r="AO16547">
            <v>0</v>
          </cell>
          <cell r="AP16547">
            <v>0</v>
          </cell>
          <cell r="AQ16547">
            <v>0</v>
          </cell>
          <cell r="AR16547">
            <v>0</v>
          </cell>
          <cell r="AS16547">
            <v>0</v>
          </cell>
          <cell r="AT16547">
            <v>0</v>
          </cell>
          <cell r="AU16547">
            <v>1</v>
          </cell>
          <cell r="AV16547" t="b">
            <v>0</v>
          </cell>
          <cell r="AW16547" t="b">
            <v>0</v>
          </cell>
        </row>
        <row r="16548">
          <cell r="S16548" t="str">
            <v>ELLWOOD PARK/MONUMENT</v>
          </cell>
          <cell r="AF16548">
            <v>0</v>
          </cell>
          <cell r="AG16548">
            <v>0</v>
          </cell>
          <cell r="AH16548">
            <v>0</v>
          </cell>
          <cell r="AI16548">
            <v>0</v>
          </cell>
          <cell r="AJ16548">
            <v>0</v>
          </cell>
          <cell r="AK16548">
            <v>0</v>
          </cell>
          <cell r="AL16548">
            <v>0</v>
          </cell>
          <cell r="AM16548">
            <v>0</v>
          </cell>
          <cell r="AN16548">
            <v>0</v>
          </cell>
          <cell r="AO16548">
            <v>0</v>
          </cell>
          <cell r="AP16548">
            <v>0</v>
          </cell>
          <cell r="AQ16548">
            <v>0</v>
          </cell>
          <cell r="AR16548">
            <v>0</v>
          </cell>
          <cell r="AS16548">
            <v>0</v>
          </cell>
          <cell r="AT16548">
            <v>1</v>
          </cell>
          <cell r="AU16548">
            <v>1</v>
          </cell>
          <cell r="AV16548" t="b">
            <v>0</v>
          </cell>
          <cell r="AW16548" t="b">
            <v>0</v>
          </cell>
        </row>
        <row r="16549">
          <cell r="S16549" t="str">
            <v>BALTIMORE HIGHLANDS</v>
          </cell>
          <cell r="AF16549">
            <v>0</v>
          </cell>
          <cell r="AG16549">
            <v>0</v>
          </cell>
          <cell r="AH16549">
            <v>0</v>
          </cell>
          <cell r="AI16549">
            <v>0</v>
          </cell>
          <cell r="AJ16549">
            <v>0</v>
          </cell>
          <cell r="AK16549">
            <v>0</v>
          </cell>
          <cell r="AL16549">
            <v>0</v>
          </cell>
          <cell r="AM16549">
            <v>0</v>
          </cell>
          <cell r="AN16549">
            <v>0</v>
          </cell>
          <cell r="AO16549">
            <v>0</v>
          </cell>
          <cell r="AP16549">
            <v>0</v>
          </cell>
          <cell r="AQ16549">
            <v>0</v>
          </cell>
          <cell r="AR16549">
            <v>0</v>
          </cell>
          <cell r="AS16549">
            <v>0</v>
          </cell>
          <cell r="AT16549">
            <v>1</v>
          </cell>
          <cell r="AU16549">
            <v>1</v>
          </cell>
          <cell r="AV16549" t="b">
            <v>0</v>
          </cell>
          <cell r="AW16549" t="b">
            <v>0</v>
          </cell>
        </row>
        <row r="16550">
          <cell r="S16550" t="str">
            <v>CANTON</v>
          </cell>
          <cell r="AF16550">
            <v>0</v>
          </cell>
          <cell r="AG16550">
            <v>0</v>
          </cell>
          <cell r="AH16550">
            <v>0</v>
          </cell>
          <cell r="AI16550">
            <v>0</v>
          </cell>
          <cell r="AJ16550">
            <v>0</v>
          </cell>
          <cell r="AK16550">
            <v>0</v>
          </cell>
          <cell r="AL16550">
            <v>0</v>
          </cell>
          <cell r="AM16550">
            <v>0</v>
          </cell>
          <cell r="AN16550">
            <v>0</v>
          </cell>
          <cell r="AO16550">
            <v>0</v>
          </cell>
          <cell r="AP16550">
            <v>0</v>
          </cell>
          <cell r="AQ16550">
            <v>0</v>
          </cell>
          <cell r="AR16550">
            <v>0</v>
          </cell>
          <cell r="AS16550">
            <v>0</v>
          </cell>
          <cell r="AT16550">
            <v>0</v>
          </cell>
          <cell r="AU16550">
            <v>0</v>
          </cell>
          <cell r="AV16550" t="b">
            <v>0</v>
          </cell>
          <cell r="AW16550" t="b">
            <v>0</v>
          </cell>
        </row>
        <row r="16551">
          <cell r="S16551" t="str">
            <v>WESTPORT</v>
          </cell>
          <cell r="AF16551">
            <v>0</v>
          </cell>
          <cell r="AG16551">
            <v>0</v>
          </cell>
          <cell r="AH16551">
            <v>0</v>
          </cell>
          <cell r="AI16551">
            <v>0</v>
          </cell>
          <cell r="AJ16551">
            <v>0</v>
          </cell>
          <cell r="AK16551">
            <v>0</v>
          </cell>
          <cell r="AL16551">
            <v>0</v>
          </cell>
          <cell r="AM16551">
            <v>0</v>
          </cell>
          <cell r="AN16551">
            <v>0</v>
          </cell>
          <cell r="AO16551">
            <v>0</v>
          </cell>
          <cell r="AP16551">
            <v>0</v>
          </cell>
          <cell r="AQ16551">
            <v>0</v>
          </cell>
          <cell r="AR16551">
            <v>0</v>
          </cell>
          <cell r="AS16551">
            <v>0</v>
          </cell>
          <cell r="AT16551">
            <v>0</v>
          </cell>
          <cell r="AU16551">
            <v>1</v>
          </cell>
          <cell r="AV16551" t="b">
            <v>0</v>
          </cell>
          <cell r="AW16551" t="b">
            <v>0</v>
          </cell>
        </row>
        <row r="16552">
          <cell r="S16552" t="str">
            <v>HOWARD PARK</v>
          </cell>
          <cell r="AF16552">
            <v>0</v>
          </cell>
          <cell r="AG16552">
            <v>0</v>
          </cell>
          <cell r="AH16552">
            <v>0</v>
          </cell>
          <cell r="AI16552">
            <v>0</v>
          </cell>
          <cell r="AJ16552">
            <v>0</v>
          </cell>
          <cell r="AK16552">
            <v>0</v>
          </cell>
          <cell r="AL16552">
            <v>0</v>
          </cell>
          <cell r="AM16552">
            <v>0</v>
          </cell>
          <cell r="AN16552">
            <v>0</v>
          </cell>
          <cell r="AO16552">
            <v>0</v>
          </cell>
          <cell r="AP16552">
            <v>0</v>
          </cell>
          <cell r="AQ16552">
            <v>0</v>
          </cell>
          <cell r="AR16552">
            <v>0</v>
          </cell>
          <cell r="AS16552">
            <v>0</v>
          </cell>
          <cell r="AT16552">
            <v>0</v>
          </cell>
          <cell r="AU16552">
            <v>1</v>
          </cell>
          <cell r="AV16552" t="b">
            <v>0</v>
          </cell>
          <cell r="AW16552" t="b">
            <v>0</v>
          </cell>
        </row>
        <row r="16553">
          <cell r="S16553" t="str">
            <v>LOCUST POINT</v>
          </cell>
          <cell r="AF16553">
            <v>0</v>
          </cell>
          <cell r="AG16553">
            <v>0</v>
          </cell>
          <cell r="AH16553">
            <v>0</v>
          </cell>
          <cell r="AI16553">
            <v>0</v>
          </cell>
          <cell r="AJ16553">
            <v>0</v>
          </cell>
          <cell r="AK16553">
            <v>0</v>
          </cell>
          <cell r="AL16553">
            <v>0</v>
          </cell>
          <cell r="AM16553">
            <v>0</v>
          </cell>
          <cell r="AN16553">
            <v>0</v>
          </cell>
          <cell r="AO16553">
            <v>0</v>
          </cell>
          <cell r="AP16553">
            <v>0</v>
          </cell>
          <cell r="AQ16553">
            <v>0</v>
          </cell>
          <cell r="AR16553">
            <v>0</v>
          </cell>
          <cell r="AS16553">
            <v>0</v>
          </cell>
          <cell r="AT16553">
            <v>0</v>
          </cell>
          <cell r="AU16553">
            <v>1</v>
          </cell>
          <cell r="AV16553" t="b">
            <v>0</v>
          </cell>
          <cell r="AW16553" t="b">
            <v>0</v>
          </cell>
        </row>
        <row r="16554">
          <cell r="S16554" t="str">
            <v>YALE HEIGHTS</v>
          </cell>
          <cell r="AF16554">
            <v>0</v>
          </cell>
          <cell r="AG16554">
            <v>0</v>
          </cell>
          <cell r="AH16554">
            <v>0</v>
          </cell>
          <cell r="AI16554">
            <v>0</v>
          </cell>
          <cell r="AJ16554">
            <v>0</v>
          </cell>
          <cell r="AK16554">
            <v>0</v>
          </cell>
          <cell r="AL16554">
            <v>0</v>
          </cell>
          <cell r="AM16554">
            <v>0</v>
          </cell>
          <cell r="AN16554">
            <v>0</v>
          </cell>
          <cell r="AO16554">
            <v>0</v>
          </cell>
          <cell r="AP16554">
            <v>0</v>
          </cell>
          <cell r="AQ16554">
            <v>0</v>
          </cell>
          <cell r="AR16554">
            <v>0</v>
          </cell>
          <cell r="AS16554">
            <v>0</v>
          </cell>
          <cell r="AT16554">
            <v>0</v>
          </cell>
          <cell r="AU16554">
            <v>1</v>
          </cell>
          <cell r="AV16554" t="b">
            <v>0</v>
          </cell>
          <cell r="AW16554" t="b">
            <v>0</v>
          </cell>
        </row>
        <row r="16555">
          <cell r="S16555" t="str">
            <v>CONCERNED CITIZENS OF FOREST PARK</v>
          </cell>
          <cell r="AF16555">
            <v>0</v>
          </cell>
          <cell r="AG16555">
            <v>0</v>
          </cell>
          <cell r="AH16555">
            <v>0</v>
          </cell>
          <cell r="AI16555">
            <v>0</v>
          </cell>
          <cell r="AJ16555">
            <v>0</v>
          </cell>
          <cell r="AK16555">
            <v>0</v>
          </cell>
          <cell r="AL16555">
            <v>0</v>
          </cell>
          <cell r="AM16555">
            <v>0</v>
          </cell>
          <cell r="AN16555">
            <v>0</v>
          </cell>
          <cell r="AO16555">
            <v>0</v>
          </cell>
          <cell r="AP16555">
            <v>0</v>
          </cell>
          <cell r="AQ16555">
            <v>0</v>
          </cell>
          <cell r="AR16555">
            <v>0</v>
          </cell>
          <cell r="AS16555">
            <v>0</v>
          </cell>
          <cell r="AT16555">
            <v>1</v>
          </cell>
          <cell r="AU16555">
            <v>1</v>
          </cell>
          <cell r="AV16555" t="b">
            <v>0</v>
          </cell>
          <cell r="AW16555" t="b">
            <v>0</v>
          </cell>
        </row>
        <row r="16556">
          <cell r="S16556" t="str">
            <v>CONCERNED CITIZENS OF FOREST PARK</v>
          </cell>
          <cell r="AF16556">
            <v>0</v>
          </cell>
          <cell r="AG16556">
            <v>0</v>
          </cell>
          <cell r="AH16556">
            <v>0</v>
          </cell>
          <cell r="AI16556">
            <v>0</v>
          </cell>
          <cell r="AJ16556">
            <v>0</v>
          </cell>
          <cell r="AK16556">
            <v>0</v>
          </cell>
          <cell r="AL16556">
            <v>0</v>
          </cell>
          <cell r="AM16556">
            <v>0</v>
          </cell>
          <cell r="AN16556">
            <v>0</v>
          </cell>
          <cell r="AO16556">
            <v>0</v>
          </cell>
          <cell r="AP16556">
            <v>0</v>
          </cell>
          <cell r="AQ16556">
            <v>0</v>
          </cell>
          <cell r="AR16556">
            <v>0</v>
          </cell>
          <cell r="AS16556">
            <v>0</v>
          </cell>
          <cell r="AT16556">
            <v>0</v>
          </cell>
          <cell r="AU16556">
            <v>0</v>
          </cell>
          <cell r="AV16556" t="b">
            <v>0</v>
          </cell>
          <cell r="AW16556" t="b">
            <v>0</v>
          </cell>
        </row>
        <row r="16557">
          <cell r="S16557" t="str">
            <v>CONCERNED CITIZENS OF FOREST PARK</v>
          </cell>
          <cell r="AF16557">
            <v>0</v>
          </cell>
          <cell r="AG16557">
            <v>0</v>
          </cell>
          <cell r="AH16557">
            <v>0</v>
          </cell>
          <cell r="AI16557">
            <v>0</v>
          </cell>
          <cell r="AJ16557">
            <v>0</v>
          </cell>
          <cell r="AK16557">
            <v>0</v>
          </cell>
          <cell r="AL16557">
            <v>0</v>
          </cell>
          <cell r="AM16557">
            <v>0</v>
          </cell>
          <cell r="AN16557">
            <v>0</v>
          </cell>
          <cell r="AO16557">
            <v>0</v>
          </cell>
          <cell r="AP16557">
            <v>0</v>
          </cell>
          <cell r="AQ16557">
            <v>0</v>
          </cell>
          <cell r="AR16557">
            <v>0</v>
          </cell>
          <cell r="AS16557">
            <v>0</v>
          </cell>
          <cell r="AT16557">
            <v>1</v>
          </cell>
          <cell r="AU16557">
            <v>1</v>
          </cell>
          <cell r="AV16557" t="b">
            <v>0</v>
          </cell>
          <cell r="AW16557" t="b">
            <v>0</v>
          </cell>
        </row>
        <row r="16558">
          <cell r="S16558" t="str">
            <v>DOLFIELD</v>
          </cell>
          <cell r="AF16558">
            <v>0</v>
          </cell>
          <cell r="AG16558">
            <v>0</v>
          </cell>
          <cell r="AH16558">
            <v>0</v>
          </cell>
          <cell r="AI16558">
            <v>0</v>
          </cell>
          <cell r="AJ16558">
            <v>0</v>
          </cell>
          <cell r="AK16558">
            <v>0</v>
          </cell>
          <cell r="AL16558">
            <v>0</v>
          </cell>
          <cell r="AM16558">
            <v>0</v>
          </cell>
          <cell r="AN16558">
            <v>0</v>
          </cell>
          <cell r="AO16558">
            <v>0</v>
          </cell>
          <cell r="AP16558">
            <v>0</v>
          </cell>
          <cell r="AQ16558">
            <v>0</v>
          </cell>
          <cell r="AR16558">
            <v>0</v>
          </cell>
          <cell r="AS16558">
            <v>0</v>
          </cell>
          <cell r="AT16558">
            <v>0</v>
          </cell>
          <cell r="AU16558">
            <v>1</v>
          </cell>
          <cell r="AV16558" t="b">
            <v>0</v>
          </cell>
          <cell r="AW16558" t="b">
            <v>0</v>
          </cell>
        </row>
        <row r="16559">
          <cell r="S16559" t="str">
            <v>PARK CIRCLE</v>
          </cell>
          <cell r="AF16559">
            <v>0</v>
          </cell>
          <cell r="AG16559">
            <v>0</v>
          </cell>
          <cell r="AH16559">
            <v>0</v>
          </cell>
          <cell r="AI16559">
            <v>0</v>
          </cell>
          <cell r="AJ16559">
            <v>0</v>
          </cell>
          <cell r="AK16559">
            <v>0</v>
          </cell>
          <cell r="AL16559">
            <v>0</v>
          </cell>
          <cell r="AM16559">
            <v>0</v>
          </cell>
          <cell r="AN16559">
            <v>0</v>
          </cell>
          <cell r="AO16559">
            <v>0</v>
          </cell>
          <cell r="AP16559">
            <v>0</v>
          </cell>
          <cell r="AQ16559">
            <v>0</v>
          </cell>
          <cell r="AR16559">
            <v>0</v>
          </cell>
          <cell r="AS16559">
            <v>0</v>
          </cell>
          <cell r="AT16559">
            <v>1</v>
          </cell>
          <cell r="AU16559">
            <v>1</v>
          </cell>
          <cell r="AV16559" t="b">
            <v>0</v>
          </cell>
          <cell r="AW16559" t="b">
            <v>0</v>
          </cell>
        </row>
        <row r="16560">
          <cell r="S16560" t="str">
            <v>EAST BALTIMORE MIDWAY</v>
          </cell>
          <cell r="AF16560">
            <v>0</v>
          </cell>
          <cell r="AG16560">
            <v>0</v>
          </cell>
          <cell r="AH16560">
            <v>0</v>
          </cell>
          <cell r="AI16560">
            <v>0</v>
          </cell>
          <cell r="AJ16560">
            <v>0</v>
          </cell>
          <cell r="AK16560">
            <v>0</v>
          </cell>
          <cell r="AL16560">
            <v>0</v>
          </cell>
          <cell r="AM16560">
            <v>0</v>
          </cell>
          <cell r="AN16560">
            <v>0</v>
          </cell>
          <cell r="AO16560">
            <v>0</v>
          </cell>
          <cell r="AP16560">
            <v>0</v>
          </cell>
          <cell r="AQ16560">
            <v>0</v>
          </cell>
          <cell r="AR16560">
            <v>0</v>
          </cell>
          <cell r="AS16560">
            <v>0</v>
          </cell>
          <cell r="AT16560">
            <v>1</v>
          </cell>
          <cell r="AU16560">
            <v>1</v>
          </cell>
          <cell r="AV16560" t="b">
            <v>0</v>
          </cell>
          <cell r="AW16560" t="b">
            <v>0</v>
          </cell>
        </row>
        <row r="16561">
          <cell r="S16561" t="str">
            <v>COLDSTREAM HOMESTEAD MONTEBELL</v>
          </cell>
          <cell r="AF16561">
            <v>0</v>
          </cell>
          <cell r="AG16561">
            <v>0</v>
          </cell>
          <cell r="AH16561">
            <v>0</v>
          </cell>
          <cell r="AI16561">
            <v>0</v>
          </cell>
          <cell r="AJ16561">
            <v>0</v>
          </cell>
          <cell r="AK16561">
            <v>0</v>
          </cell>
          <cell r="AL16561">
            <v>0</v>
          </cell>
          <cell r="AM16561">
            <v>0</v>
          </cell>
          <cell r="AN16561">
            <v>0</v>
          </cell>
          <cell r="AO16561">
            <v>0</v>
          </cell>
          <cell r="AP16561">
            <v>0</v>
          </cell>
          <cell r="AQ16561">
            <v>0</v>
          </cell>
          <cell r="AR16561">
            <v>0</v>
          </cell>
          <cell r="AS16561">
            <v>0</v>
          </cell>
          <cell r="AT16561">
            <v>0</v>
          </cell>
          <cell r="AU16561">
            <v>1</v>
          </cell>
          <cell r="AV16561" t="b">
            <v>0</v>
          </cell>
          <cell r="AW16561" t="b">
            <v>0</v>
          </cell>
        </row>
        <row r="16562">
          <cell r="S16562" t="str">
            <v>BELAIR-EDISON</v>
          </cell>
          <cell r="AF16562">
            <v>0</v>
          </cell>
          <cell r="AG16562">
            <v>0</v>
          </cell>
          <cell r="AH16562">
            <v>0</v>
          </cell>
          <cell r="AI16562">
            <v>0</v>
          </cell>
          <cell r="AJ16562">
            <v>0</v>
          </cell>
          <cell r="AK16562">
            <v>0</v>
          </cell>
          <cell r="AL16562">
            <v>0</v>
          </cell>
          <cell r="AM16562">
            <v>0</v>
          </cell>
          <cell r="AN16562">
            <v>0</v>
          </cell>
          <cell r="AO16562">
            <v>0</v>
          </cell>
          <cell r="AP16562">
            <v>0</v>
          </cell>
          <cell r="AQ16562">
            <v>0</v>
          </cell>
          <cell r="AR16562">
            <v>0</v>
          </cell>
          <cell r="AS16562">
            <v>0</v>
          </cell>
          <cell r="AT16562">
            <v>0</v>
          </cell>
          <cell r="AU16562">
            <v>0</v>
          </cell>
          <cell r="AV16562" t="b">
            <v>0</v>
          </cell>
          <cell r="AW16562" t="b">
            <v>0</v>
          </cell>
        </row>
        <row r="16563">
          <cell r="S16563" t="str">
            <v>LAKE EVESHAM</v>
          </cell>
          <cell r="AF16563">
            <v>0</v>
          </cell>
          <cell r="AG16563">
            <v>0</v>
          </cell>
          <cell r="AH16563">
            <v>0</v>
          </cell>
          <cell r="AI16563">
            <v>0</v>
          </cell>
          <cell r="AJ16563">
            <v>0</v>
          </cell>
          <cell r="AK16563">
            <v>0</v>
          </cell>
          <cell r="AL16563">
            <v>0</v>
          </cell>
          <cell r="AM16563">
            <v>0</v>
          </cell>
          <cell r="AN16563">
            <v>0</v>
          </cell>
          <cell r="AO16563">
            <v>0</v>
          </cell>
          <cell r="AP16563">
            <v>0</v>
          </cell>
          <cell r="AQ16563">
            <v>0</v>
          </cell>
          <cell r="AR16563">
            <v>0</v>
          </cell>
          <cell r="AS16563">
            <v>0</v>
          </cell>
          <cell r="AT16563">
            <v>0</v>
          </cell>
          <cell r="AU16563">
            <v>1</v>
          </cell>
          <cell r="AV16563" t="b">
            <v>0</v>
          </cell>
          <cell r="AW16563" t="b">
            <v>0</v>
          </cell>
        </row>
        <row r="16564">
          <cell r="S16564" t="str">
            <v>LAKE EVESHAM</v>
          </cell>
          <cell r="AF16564">
            <v>0</v>
          </cell>
          <cell r="AG16564">
            <v>0</v>
          </cell>
          <cell r="AH16564">
            <v>0</v>
          </cell>
          <cell r="AI16564">
            <v>0</v>
          </cell>
          <cell r="AJ16564">
            <v>0</v>
          </cell>
          <cell r="AK16564">
            <v>0</v>
          </cell>
          <cell r="AL16564">
            <v>0</v>
          </cell>
          <cell r="AM16564">
            <v>0</v>
          </cell>
          <cell r="AN16564">
            <v>0</v>
          </cell>
          <cell r="AO16564">
            <v>0</v>
          </cell>
          <cell r="AP16564">
            <v>0</v>
          </cell>
          <cell r="AQ16564">
            <v>0</v>
          </cell>
          <cell r="AR16564">
            <v>0</v>
          </cell>
          <cell r="AS16564">
            <v>0</v>
          </cell>
          <cell r="AT16564">
            <v>0</v>
          </cell>
          <cell r="AU16564">
            <v>1</v>
          </cell>
          <cell r="AV16564" t="b">
            <v>0</v>
          </cell>
          <cell r="AW16564" t="b">
            <v>0</v>
          </cell>
        </row>
        <row r="16565">
          <cell r="S16565" t="str">
            <v>RICHNOR SPRINGS</v>
          </cell>
          <cell r="AF16565">
            <v>0</v>
          </cell>
          <cell r="AG16565">
            <v>0</v>
          </cell>
          <cell r="AH16565">
            <v>0</v>
          </cell>
          <cell r="AI16565">
            <v>0</v>
          </cell>
          <cell r="AJ16565">
            <v>0</v>
          </cell>
          <cell r="AK16565">
            <v>0</v>
          </cell>
          <cell r="AL16565">
            <v>0</v>
          </cell>
          <cell r="AM16565">
            <v>0</v>
          </cell>
          <cell r="AN16565">
            <v>0</v>
          </cell>
          <cell r="AO16565">
            <v>0</v>
          </cell>
          <cell r="AP16565">
            <v>0</v>
          </cell>
          <cell r="AQ16565">
            <v>0</v>
          </cell>
          <cell r="AR16565">
            <v>0</v>
          </cell>
          <cell r="AS16565">
            <v>0</v>
          </cell>
          <cell r="AT16565">
            <v>0</v>
          </cell>
          <cell r="AU16565">
            <v>1</v>
          </cell>
          <cell r="AV16565" t="b">
            <v>0</v>
          </cell>
          <cell r="AW16565" t="b">
            <v>0</v>
          </cell>
        </row>
        <row r="16566">
          <cell r="S16566" t="str">
            <v>BROOKLYN</v>
          </cell>
          <cell r="AF16566">
            <v>0</v>
          </cell>
          <cell r="AG16566">
            <v>0</v>
          </cell>
          <cell r="AH16566">
            <v>0</v>
          </cell>
          <cell r="AI16566">
            <v>0</v>
          </cell>
          <cell r="AJ16566">
            <v>0</v>
          </cell>
          <cell r="AK16566">
            <v>0</v>
          </cell>
          <cell r="AL16566">
            <v>0</v>
          </cell>
          <cell r="AM16566">
            <v>0</v>
          </cell>
          <cell r="AN16566">
            <v>0</v>
          </cell>
          <cell r="AO16566">
            <v>0</v>
          </cell>
          <cell r="AP16566">
            <v>0</v>
          </cell>
          <cell r="AQ16566">
            <v>0</v>
          </cell>
          <cell r="AR16566">
            <v>0</v>
          </cell>
          <cell r="AS16566">
            <v>0</v>
          </cell>
          <cell r="AT16566">
            <v>0</v>
          </cell>
          <cell r="AU16566">
            <v>1</v>
          </cell>
          <cell r="AV16566" t="b">
            <v>0</v>
          </cell>
          <cell r="AW16566" t="b">
            <v>0</v>
          </cell>
        </row>
        <row r="16567">
          <cell r="AF16567">
            <v>0</v>
          </cell>
          <cell r="AG16567">
            <v>0</v>
          </cell>
          <cell r="AH16567">
            <v>0</v>
          </cell>
          <cell r="AI16567">
            <v>0</v>
          </cell>
          <cell r="AJ16567">
            <v>0</v>
          </cell>
          <cell r="AK16567">
            <v>0</v>
          </cell>
          <cell r="AL16567">
            <v>1</v>
          </cell>
          <cell r="AM16567">
            <v>1</v>
          </cell>
          <cell r="AN16567">
            <v>1</v>
          </cell>
          <cell r="AO16567">
            <v>1</v>
          </cell>
          <cell r="AP16567">
            <v>1</v>
          </cell>
          <cell r="AQ16567">
            <v>1</v>
          </cell>
          <cell r="AR16567">
            <v>1</v>
          </cell>
          <cell r="AS16567">
            <v>1</v>
          </cell>
          <cell r="AT16567">
            <v>1</v>
          </cell>
          <cell r="AU16567">
            <v>1</v>
          </cell>
          <cell r="AV16567" t="b">
            <v>0</v>
          </cell>
          <cell r="AW16567" t="b">
            <v>0</v>
          </cell>
        </row>
        <row r="16568">
          <cell r="S16568" t="str">
            <v>RESERVOIR HILL</v>
          </cell>
          <cell r="AF16568">
            <v>0</v>
          </cell>
          <cell r="AG16568">
            <v>0</v>
          </cell>
          <cell r="AH16568">
            <v>0</v>
          </cell>
          <cell r="AI16568">
            <v>0</v>
          </cell>
          <cell r="AJ16568">
            <v>0</v>
          </cell>
          <cell r="AK16568">
            <v>0</v>
          </cell>
          <cell r="AL16568">
            <v>0</v>
          </cell>
          <cell r="AM16568">
            <v>0</v>
          </cell>
          <cell r="AN16568">
            <v>0</v>
          </cell>
          <cell r="AO16568">
            <v>0</v>
          </cell>
          <cell r="AP16568">
            <v>0</v>
          </cell>
          <cell r="AQ16568">
            <v>0</v>
          </cell>
          <cell r="AR16568">
            <v>0</v>
          </cell>
          <cell r="AS16568">
            <v>0</v>
          </cell>
          <cell r="AT16568">
            <v>1</v>
          </cell>
          <cell r="AU16568">
            <v>1</v>
          </cell>
          <cell r="AV16568" t="b">
            <v>0</v>
          </cell>
          <cell r="AW16568" t="b">
            <v>0</v>
          </cell>
        </row>
        <row r="16569">
          <cell r="S16569" t="str">
            <v>BARCLAY</v>
          </cell>
          <cell r="AF16569">
            <v>0</v>
          </cell>
          <cell r="AG16569">
            <v>1</v>
          </cell>
          <cell r="AH16569">
            <v>1</v>
          </cell>
          <cell r="AI16569">
            <v>1</v>
          </cell>
          <cell r="AJ16569">
            <v>1</v>
          </cell>
          <cell r="AK16569">
            <v>1</v>
          </cell>
          <cell r="AL16569">
            <v>1</v>
          </cell>
          <cell r="AM16569">
            <v>1</v>
          </cell>
          <cell r="AN16569">
            <v>1</v>
          </cell>
          <cell r="AO16569">
            <v>1</v>
          </cell>
          <cell r="AP16569">
            <v>1</v>
          </cell>
          <cell r="AQ16569">
            <v>1</v>
          </cell>
          <cell r="AR16569">
            <v>1</v>
          </cell>
          <cell r="AS16569">
            <v>1</v>
          </cell>
          <cell r="AT16569">
            <v>1</v>
          </cell>
          <cell r="AU16569">
            <v>1</v>
          </cell>
          <cell r="AV16569" t="b">
            <v>0</v>
          </cell>
          <cell r="AW16569" t="b">
            <v>0</v>
          </cell>
        </row>
        <row r="16570">
          <cell r="S16570" t="str">
            <v>MILTON-MONTFORD</v>
          </cell>
          <cell r="AF16570">
            <v>0</v>
          </cell>
          <cell r="AG16570">
            <v>0</v>
          </cell>
          <cell r="AH16570">
            <v>0</v>
          </cell>
          <cell r="AI16570">
            <v>0</v>
          </cell>
          <cell r="AJ16570">
            <v>0</v>
          </cell>
          <cell r="AK16570">
            <v>0</v>
          </cell>
          <cell r="AL16570">
            <v>0</v>
          </cell>
          <cell r="AM16570">
            <v>0</v>
          </cell>
          <cell r="AN16570">
            <v>0</v>
          </cell>
          <cell r="AO16570">
            <v>0</v>
          </cell>
          <cell r="AP16570">
            <v>0</v>
          </cell>
          <cell r="AQ16570">
            <v>0</v>
          </cell>
          <cell r="AR16570">
            <v>0</v>
          </cell>
          <cell r="AS16570">
            <v>0</v>
          </cell>
          <cell r="AT16570">
            <v>1</v>
          </cell>
          <cell r="AU16570">
            <v>1</v>
          </cell>
          <cell r="AV16570" t="b">
            <v>0</v>
          </cell>
          <cell r="AW16570" t="b">
            <v>0</v>
          </cell>
        </row>
        <row r="16571">
          <cell r="S16571" t="str">
            <v>NORTHWEST COMMUNITY ACTION</v>
          </cell>
          <cell r="AF16571">
            <v>0</v>
          </cell>
          <cell r="AG16571">
            <v>0</v>
          </cell>
          <cell r="AH16571">
            <v>0</v>
          </cell>
          <cell r="AI16571">
            <v>0</v>
          </cell>
          <cell r="AJ16571">
            <v>0</v>
          </cell>
          <cell r="AK16571">
            <v>0</v>
          </cell>
          <cell r="AL16571">
            <v>0</v>
          </cell>
          <cell r="AM16571">
            <v>0</v>
          </cell>
          <cell r="AN16571">
            <v>0</v>
          </cell>
          <cell r="AO16571">
            <v>0</v>
          </cell>
          <cell r="AP16571">
            <v>0</v>
          </cell>
          <cell r="AQ16571">
            <v>0</v>
          </cell>
          <cell r="AR16571">
            <v>0</v>
          </cell>
          <cell r="AS16571">
            <v>0</v>
          </cell>
          <cell r="AT16571">
            <v>0</v>
          </cell>
          <cell r="AU16571">
            <v>1</v>
          </cell>
          <cell r="AV16571" t="b">
            <v>0</v>
          </cell>
          <cell r="AW16571" t="b">
            <v>0</v>
          </cell>
        </row>
        <row r="16572">
          <cell r="S16572" t="str">
            <v>EDMONDSON VILLAGE</v>
          </cell>
          <cell r="AF16572">
            <v>0</v>
          </cell>
          <cell r="AG16572">
            <v>0</v>
          </cell>
          <cell r="AH16572">
            <v>0</v>
          </cell>
          <cell r="AI16572">
            <v>0</v>
          </cell>
          <cell r="AJ16572">
            <v>0</v>
          </cell>
          <cell r="AK16572">
            <v>0</v>
          </cell>
          <cell r="AL16572">
            <v>0</v>
          </cell>
          <cell r="AM16572">
            <v>0</v>
          </cell>
          <cell r="AN16572">
            <v>0</v>
          </cell>
          <cell r="AO16572">
            <v>0</v>
          </cell>
          <cell r="AP16572">
            <v>0</v>
          </cell>
          <cell r="AQ16572">
            <v>0</v>
          </cell>
          <cell r="AR16572">
            <v>0</v>
          </cell>
          <cell r="AS16572">
            <v>0</v>
          </cell>
          <cell r="AT16572">
            <v>1</v>
          </cell>
          <cell r="AU16572">
            <v>1</v>
          </cell>
          <cell r="AV16572" t="b">
            <v>0</v>
          </cell>
          <cell r="AW16572" t="b">
            <v>0</v>
          </cell>
        </row>
        <row r="16573">
          <cell r="S16573" t="str">
            <v>CYLBURN</v>
          </cell>
          <cell r="AF16573">
            <v>0</v>
          </cell>
          <cell r="AG16573">
            <v>0</v>
          </cell>
          <cell r="AH16573">
            <v>0</v>
          </cell>
          <cell r="AI16573">
            <v>0</v>
          </cell>
          <cell r="AJ16573">
            <v>0</v>
          </cell>
          <cell r="AK16573">
            <v>0</v>
          </cell>
          <cell r="AL16573">
            <v>0</v>
          </cell>
          <cell r="AM16573">
            <v>0</v>
          </cell>
          <cell r="AN16573">
            <v>0</v>
          </cell>
          <cell r="AO16573">
            <v>0</v>
          </cell>
          <cell r="AP16573">
            <v>0</v>
          </cell>
          <cell r="AQ16573">
            <v>0</v>
          </cell>
          <cell r="AR16573">
            <v>1</v>
          </cell>
          <cell r="AS16573">
            <v>1</v>
          </cell>
          <cell r="AT16573">
            <v>1</v>
          </cell>
          <cell r="AU16573">
            <v>1</v>
          </cell>
          <cell r="AV16573" t="b">
            <v>0</v>
          </cell>
          <cell r="AW16573" t="b">
            <v>0</v>
          </cell>
        </row>
        <row r="16574">
          <cell r="S16574" t="str">
            <v>NEW NORTHWOOD</v>
          </cell>
          <cell r="AF16574">
            <v>0</v>
          </cell>
          <cell r="AG16574">
            <v>0</v>
          </cell>
          <cell r="AH16574">
            <v>0</v>
          </cell>
          <cell r="AI16574">
            <v>0</v>
          </cell>
          <cell r="AJ16574">
            <v>0</v>
          </cell>
          <cell r="AK16574">
            <v>0</v>
          </cell>
          <cell r="AL16574">
            <v>0</v>
          </cell>
          <cell r="AM16574">
            <v>0</v>
          </cell>
          <cell r="AN16574">
            <v>0</v>
          </cell>
          <cell r="AO16574">
            <v>0</v>
          </cell>
          <cell r="AP16574">
            <v>0</v>
          </cell>
          <cell r="AQ16574">
            <v>0</v>
          </cell>
          <cell r="AR16574">
            <v>0</v>
          </cell>
          <cell r="AS16574">
            <v>0</v>
          </cell>
          <cell r="AT16574">
            <v>0</v>
          </cell>
          <cell r="AU16574">
            <v>1</v>
          </cell>
          <cell r="AV16574" t="b">
            <v>0</v>
          </cell>
          <cell r="AW16574" t="b">
            <v>0</v>
          </cell>
        </row>
        <row r="16575">
          <cell r="S16575" t="str">
            <v>DRUID HEIGHTS</v>
          </cell>
          <cell r="AF16575">
            <v>0</v>
          </cell>
          <cell r="AG16575">
            <v>0</v>
          </cell>
          <cell r="AH16575">
            <v>0</v>
          </cell>
          <cell r="AI16575">
            <v>0</v>
          </cell>
          <cell r="AJ16575">
            <v>0</v>
          </cell>
          <cell r="AK16575">
            <v>0</v>
          </cell>
          <cell r="AL16575">
            <v>0</v>
          </cell>
          <cell r="AM16575">
            <v>0</v>
          </cell>
          <cell r="AN16575">
            <v>0</v>
          </cell>
          <cell r="AO16575">
            <v>0</v>
          </cell>
          <cell r="AP16575">
            <v>0</v>
          </cell>
          <cell r="AQ16575">
            <v>0</v>
          </cell>
          <cell r="AR16575">
            <v>0</v>
          </cell>
          <cell r="AS16575">
            <v>1</v>
          </cell>
          <cell r="AT16575">
            <v>1</v>
          </cell>
          <cell r="AU16575">
            <v>1</v>
          </cell>
          <cell r="AV16575" t="b">
            <v>0</v>
          </cell>
          <cell r="AW16575" t="b">
            <v>0</v>
          </cell>
        </row>
        <row r="16576">
          <cell r="S16576" t="str">
            <v>GREENMOUNT WEST</v>
          </cell>
          <cell r="AF16576">
            <v>0</v>
          </cell>
          <cell r="AG16576">
            <v>0</v>
          </cell>
          <cell r="AH16576">
            <v>0</v>
          </cell>
          <cell r="AI16576">
            <v>0</v>
          </cell>
          <cell r="AJ16576">
            <v>0</v>
          </cell>
          <cell r="AK16576">
            <v>0</v>
          </cell>
          <cell r="AL16576">
            <v>1</v>
          </cell>
          <cell r="AM16576">
            <v>1</v>
          </cell>
          <cell r="AN16576">
            <v>1</v>
          </cell>
          <cell r="AO16576">
            <v>1</v>
          </cell>
          <cell r="AP16576">
            <v>1</v>
          </cell>
          <cell r="AQ16576">
            <v>1</v>
          </cell>
          <cell r="AR16576">
            <v>1</v>
          </cell>
          <cell r="AS16576">
            <v>1</v>
          </cell>
          <cell r="AT16576">
            <v>1</v>
          </cell>
          <cell r="AU16576">
            <v>1</v>
          </cell>
          <cell r="AV16576" t="b">
            <v>0</v>
          </cell>
          <cell r="AW16576" t="b">
            <v>0</v>
          </cell>
        </row>
        <row r="16577">
          <cell r="S16577" t="str">
            <v>GREENMOUNT WEST</v>
          </cell>
          <cell r="AF16577">
            <v>0</v>
          </cell>
          <cell r="AG16577">
            <v>0</v>
          </cell>
          <cell r="AH16577">
            <v>0</v>
          </cell>
          <cell r="AI16577">
            <v>0</v>
          </cell>
          <cell r="AJ16577">
            <v>0</v>
          </cell>
          <cell r="AK16577">
            <v>0</v>
          </cell>
          <cell r="AL16577">
            <v>1</v>
          </cell>
          <cell r="AM16577">
            <v>1</v>
          </cell>
          <cell r="AN16577">
            <v>1</v>
          </cell>
          <cell r="AO16577">
            <v>1</v>
          </cell>
          <cell r="AP16577">
            <v>1</v>
          </cell>
          <cell r="AQ16577">
            <v>1</v>
          </cell>
          <cell r="AR16577">
            <v>1</v>
          </cell>
          <cell r="AS16577">
            <v>1</v>
          </cell>
          <cell r="AT16577">
            <v>1</v>
          </cell>
          <cell r="AU16577">
            <v>1</v>
          </cell>
          <cell r="AV16577" t="b">
            <v>0</v>
          </cell>
          <cell r="AW16577" t="b">
            <v>0</v>
          </cell>
        </row>
        <row r="16578">
          <cell r="S16578" t="str">
            <v>JONESTOWN</v>
          </cell>
          <cell r="AF16578">
            <v>0</v>
          </cell>
          <cell r="AG16578">
            <v>0</v>
          </cell>
          <cell r="AH16578">
            <v>0</v>
          </cell>
          <cell r="AI16578">
            <v>0</v>
          </cell>
          <cell r="AJ16578">
            <v>0</v>
          </cell>
          <cell r="AK16578">
            <v>0</v>
          </cell>
          <cell r="AL16578">
            <v>0</v>
          </cell>
          <cell r="AM16578">
            <v>0</v>
          </cell>
          <cell r="AN16578">
            <v>0</v>
          </cell>
          <cell r="AO16578">
            <v>1</v>
          </cell>
          <cell r="AP16578">
            <v>1</v>
          </cell>
          <cell r="AQ16578">
            <v>1</v>
          </cell>
          <cell r="AR16578">
            <v>1</v>
          </cell>
          <cell r="AS16578">
            <v>1</v>
          </cell>
          <cell r="AT16578">
            <v>1</v>
          </cell>
          <cell r="AU16578">
            <v>1</v>
          </cell>
          <cell r="AV16578" t="b">
            <v>0</v>
          </cell>
          <cell r="AW16578" t="b">
            <v>0</v>
          </cell>
        </row>
        <row r="16579">
          <cell r="S16579" t="str">
            <v>MCELDERRY PARK</v>
          </cell>
          <cell r="AF16579">
            <v>0</v>
          </cell>
          <cell r="AG16579">
            <v>0</v>
          </cell>
          <cell r="AH16579">
            <v>0</v>
          </cell>
          <cell r="AI16579">
            <v>0</v>
          </cell>
          <cell r="AJ16579">
            <v>0</v>
          </cell>
          <cell r="AK16579">
            <v>0</v>
          </cell>
          <cell r="AL16579">
            <v>0</v>
          </cell>
          <cell r="AM16579">
            <v>0</v>
          </cell>
          <cell r="AN16579">
            <v>0</v>
          </cell>
          <cell r="AO16579">
            <v>0</v>
          </cell>
          <cell r="AP16579">
            <v>0</v>
          </cell>
          <cell r="AQ16579">
            <v>0</v>
          </cell>
          <cell r="AR16579">
            <v>0</v>
          </cell>
          <cell r="AS16579">
            <v>0</v>
          </cell>
          <cell r="AT16579">
            <v>0</v>
          </cell>
          <cell r="AU16579">
            <v>1</v>
          </cell>
          <cell r="AV16579" t="b">
            <v>0</v>
          </cell>
          <cell r="AW16579" t="b">
            <v>0</v>
          </cell>
        </row>
        <row r="16580">
          <cell r="S16580" t="str">
            <v>MIDDLE EAST</v>
          </cell>
          <cell r="AF16580">
            <v>0</v>
          </cell>
          <cell r="AG16580">
            <v>0</v>
          </cell>
          <cell r="AH16580">
            <v>0</v>
          </cell>
          <cell r="AI16580">
            <v>0</v>
          </cell>
          <cell r="AJ16580">
            <v>0</v>
          </cell>
          <cell r="AK16580">
            <v>0</v>
          </cell>
          <cell r="AL16580">
            <v>0</v>
          </cell>
          <cell r="AM16580">
            <v>0</v>
          </cell>
          <cell r="AN16580">
            <v>0</v>
          </cell>
          <cell r="AO16580">
            <v>1</v>
          </cell>
          <cell r="AP16580">
            <v>1</v>
          </cell>
          <cell r="AQ16580">
            <v>1</v>
          </cell>
          <cell r="AR16580">
            <v>1</v>
          </cell>
          <cell r="AS16580">
            <v>1</v>
          </cell>
          <cell r="AT16580">
            <v>1</v>
          </cell>
          <cell r="AU16580">
            <v>1</v>
          </cell>
          <cell r="AV16580" t="b">
            <v>0</v>
          </cell>
          <cell r="AW16580" t="b">
            <v>0</v>
          </cell>
        </row>
        <row r="16581">
          <cell r="S16581" t="str">
            <v>BROENING MANOR</v>
          </cell>
          <cell r="AF16581">
            <v>0</v>
          </cell>
          <cell r="AG16581">
            <v>0</v>
          </cell>
          <cell r="AH16581">
            <v>0</v>
          </cell>
          <cell r="AI16581">
            <v>0</v>
          </cell>
          <cell r="AJ16581">
            <v>0</v>
          </cell>
          <cell r="AK16581">
            <v>0</v>
          </cell>
          <cell r="AL16581">
            <v>0</v>
          </cell>
          <cell r="AM16581">
            <v>0</v>
          </cell>
          <cell r="AN16581">
            <v>0</v>
          </cell>
          <cell r="AO16581">
            <v>0</v>
          </cell>
          <cell r="AP16581">
            <v>0</v>
          </cell>
          <cell r="AQ16581">
            <v>0</v>
          </cell>
          <cell r="AR16581">
            <v>0</v>
          </cell>
          <cell r="AS16581">
            <v>0</v>
          </cell>
          <cell r="AT16581">
            <v>0</v>
          </cell>
          <cell r="AU16581">
            <v>1</v>
          </cell>
          <cell r="AV16581" t="b">
            <v>0</v>
          </cell>
          <cell r="AW16581" t="b">
            <v>0</v>
          </cell>
        </row>
        <row r="16582">
          <cell r="S16582" t="str">
            <v>BOOTH-BOYD</v>
          </cell>
          <cell r="AF16582">
            <v>0</v>
          </cell>
          <cell r="AG16582">
            <v>0</v>
          </cell>
          <cell r="AH16582">
            <v>1</v>
          </cell>
          <cell r="AI16582">
            <v>1</v>
          </cell>
          <cell r="AJ16582">
            <v>1</v>
          </cell>
          <cell r="AK16582">
            <v>1</v>
          </cell>
          <cell r="AL16582">
            <v>1</v>
          </cell>
          <cell r="AM16582">
            <v>1</v>
          </cell>
          <cell r="AN16582">
            <v>1</v>
          </cell>
          <cell r="AO16582">
            <v>1</v>
          </cell>
          <cell r="AP16582">
            <v>1</v>
          </cell>
          <cell r="AQ16582">
            <v>1</v>
          </cell>
          <cell r="AR16582">
            <v>1</v>
          </cell>
          <cell r="AS16582">
            <v>1</v>
          </cell>
          <cell r="AT16582">
            <v>1</v>
          </cell>
          <cell r="AU16582">
            <v>1</v>
          </cell>
          <cell r="AV16582" t="b">
            <v>0</v>
          </cell>
          <cell r="AW16582" t="b">
            <v>0</v>
          </cell>
        </row>
        <row r="16583">
          <cell r="S16583" t="str">
            <v>SANDTOWN-WINCHESTER</v>
          </cell>
          <cell r="AF16583">
            <v>0</v>
          </cell>
          <cell r="AG16583">
            <v>0</v>
          </cell>
          <cell r="AH16583">
            <v>0</v>
          </cell>
          <cell r="AI16583">
            <v>0</v>
          </cell>
          <cell r="AJ16583">
            <v>0</v>
          </cell>
          <cell r="AK16583">
            <v>0</v>
          </cell>
          <cell r="AL16583">
            <v>0</v>
          </cell>
          <cell r="AM16583">
            <v>0</v>
          </cell>
          <cell r="AN16583">
            <v>0</v>
          </cell>
          <cell r="AO16583">
            <v>0</v>
          </cell>
          <cell r="AP16583">
            <v>0</v>
          </cell>
          <cell r="AQ16583">
            <v>0</v>
          </cell>
          <cell r="AR16583">
            <v>0</v>
          </cell>
          <cell r="AS16583">
            <v>1</v>
          </cell>
          <cell r="AT16583">
            <v>1</v>
          </cell>
          <cell r="AU16583">
            <v>1</v>
          </cell>
          <cell r="AV16583" t="b">
            <v>0</v>
          </cell>
          <cell r="AW16583" t="b">
            <v>0</v>
          </cell>
        </row>
        <row r="16584">
          <cell r="S16584" t="str">
            <v>SANDTOWN-WINCHESTER</v>
          </cell>
          <cell r="AF16584">
            <v>0</v>
          </cell>
          <cell r="AG16584">
            <v>0</v>
          </cell>
          <cell r="AH16584">
            <v>0</v>
          </cell>
          <cell r="AI16584">
            <v>0</v>
          </cell>
          <cell r="AJ16584">
            <v>0</v>
          </cell>
          <cell r="AK16584">
            <v>0</v>
          </cell>
          <cell r="AL16584">
            <v>0</v>
          </cell>
          <cell r="AM16584">
            <v>0</v>
          </cell>
          <cell r="AN16584">
            <v>0</v>
          </cell>
          <cell r="AO16584">
            <v>0</v>
          </cell>
          <cell r="AP16584">
            <v>0</v>
          </cell>
          <cell r="AQ16584">
            <v>0</v>
          </cell>
          <cell r="AR16584">
            <v>0</v>
          </cell>
          <cell r="AS16584">
            <v>1</v>
          </cell>
          <cell r="AT16584">
            <v>1</v>
          </cell>
          <cell r="AU16584">
            <v>1</v>
          </cell>
          <cell r="AV16584" t="b">
            <v>0</v>
          </cell>
          <cell r="AW16584" t="b">
            <v>0</v>
          </cell>
        </row>
        <row r="16585">
          <cell r="S16585" t="str">
            <v>SANDTOWN-WINCHESTER</v>
          </cell>
          <cell r="AF16585">
            <v>0</v>
          </cell>
          <cell r="AG16585">
            <v>0</v>
          </cell>
          <cell r="AH16585">
            <v>0</v>
          </cell>
          <cell r="AI16585">
            <v>0</v>
          </cell>
          <cell r="AJ16585">
            <v>0</v>
          </cell>
          <cell r="AK16585">
            <v>0</v>
          </cell>
          <cell r="AL16585">
            <v>0</v>
          </cell>
          <cell r="AM16585">
            <v>0</v>
          </cell>
          <cell r="AN16585">
            <v>0</v>
          </cell>
          <cell r="AO16585">
            <v>0</v>
          </cell>
          <cell r="AP16585">
            <v>0</v>
          </cell>
          <cell r="AQ16585">
            <v>0</v>
          </cell>
          <cell r="AR16585">
            <v>0</v>
          </cell>
          <cell r="AS16585">
            <v>1</v>
          </cell>
          <cell r="AT16585">
            <v>1</v>
          </cell>
          <cell r="AU16585">
            <v>1</v>
          </cell>
          <cell r="AV16585" t="b">
            <v>0</v>
          </cell>
          <cell r="AW16585" t="b">
            <v>0</v>
          </cell>
        </row>
        <row r="16586">
          <cell r="S16586" t="str">
            <v>SANDTOWN-WINCHESTER</v>
          </cell>
          <cell r="AF16586">
            <v>0</v>
          </cell>
          <cell r="AG16586">
            <v>0</v>
          </cell>
          <cell r="AH16586">
            <v>0</v>
          </cell>
          <cell r="AI16586">
            <v>0</v>
          </cell>
          <cell r="AJ16586">
            <v>0</v>
          </cell>
          <cell r="AK16586">
            <v>0</v>
          </cell>
          <cell r="AL16586">
            <v>0</v>
          </cell>
          <cell r="AM16586">
            <v>0</v>
          </cell>
          <cell r="AN16586">
            <v>0</v>
          </cell>
          <cell r="AO16586">
            <v>0</v>
          </cell>
          <cell r="AP16586">
            <v>0</v>
          </cell>
          <cell r="AQ16586">
            <v>0</v>
          </cell>
          <cell r="AR16586">
            <v>0</v>
          </cell>
          <cell r="AS16586">
            <v>1</v>
          </cell>
          <cell r="AT16586">
            <v>1</v>
          </cell>
          <cell r="AU16586">
            <v>1</v>
          </cell>
          <cell r="AV16586" t="b">
            <v>0</v>
          </cell>
          <cell r="AW16586" t="b">
            <v>0</v>
          </cell>
        </row>
        <row r="16587">
          <cell r="S16587" t="str">
            <v>SANDTOWN-WINCHESTER</v>
          </cell>
          <cell r="AF16587">
            <v>0</v>
          </cell>
          <cell r="AG16587">
            <v>0</v>
          </cell>
          <cell r="AH16587">
            <v>0</v>
          </cell>
          <cell r="AI16587">
            <v>0</v>
          </cell>
          <cell r="AJ16587">
            <v>0</v>
          </cell>
          <cell r="AK16587">
            <v>0</v>
          </cell>
          <cell r="AL16587">
            <v>0</v>
          </cell>
          <cell r="AM16587">
            <v>0</v>
          </cell>
          <cell r="AN16587">
            <v>0</v>
          </cell>
          <cell r="AO16587">
            <v>0</v>
          </cell>
          <cell r="AP16587">
            <v>0</v>
          </cell>
          <cell r="AQ16587">
            <v>0</v>
          </cell>
          <cell r="AR16587">
            <v>1</v>
          </cell>
          <cell r="AS16587">
            <v>1</v>
          </cell>
          <cell r="AT16587">
            <v>1</v>
          </cell>
          <cell r="AU16587">
            <v>1</v>
          </cell>
          <cell r="AV16587" t="b">
            <v>0</v>
          </cell>
          <cell r="AW16587" t="b">
            <v>0</v>
          </cell>
        </row>
        <row r="16588">
          <cell r="S16588" t="str">
            <v>SANDTOWN-WINCHESTER</v>
          </cell>
          <cell r="AF16588">
            <v>0</v>
          </cell>
          <cell r="AG16588">
            <v>0</v>
          </cell>
          <cell r="AH16588">
            <v>0</v>
          </cell>
          <cell r="AI16588">
            <v>0</v>
          </cell>
          <cell r="AJ16588">
            <v>0</v>
          </cell>
          <cell r="AK16588">
            <v>0</v>
          </cell>
          <cell r="AL16588">
            <v>0</v>
          </cell>
          <cell r="AM16588">
            <v>0</v>
          </cell>
          <cell r="AN16588">
            <v>0</v>
          </cell>
          <cell r="AO16588">
            <v>0</v>
          </cell>
          <cell r="AP16588">
            <v>0</v>
          </cell>
          <cell r="AQ16588">
            <v>0</v>
          </cell>
          <cell r="AR16588">
            <v>0</v>
          </cell>
          <cell r="AS16588">
            <v>1</v>
          </cell>
          <cell r="AT16588">
            <v>1</v>
          </cell>
          <cell r="AU16588">
            <v>1</v>
          </cell>
          <cell r="AV16588" t="b">
            <v>0</v>
          </cell>
          <cell r="AW16588" t="b">
            <v>0</v>
          </cell>
        </row>
        <row r="16589">
          <cell r="S16589" t="str">
            <v>SANDTOWN-WINCHESTER</v>
          </cell>
          <cell r="AF16589">
            <v>0</v>
          </cell>
          <cell r="AG16589">
            <v>0</v>
          </cell>
          <cell r="AH16589">
            <v>0</v>
          </cell>
          <cell r="AI16589">
            <v>0</v>
          </cell>
          <cell r="AJ16589">
            <v>0</v>
          </cell>
          <cell r="AK16589">
            <v>0</v>
          </cell>
          <cell r="AL16589">
            <v>0</v>
          </cell>
          <cell r="AM16589">
            <v>0</v>
          </cell>
          <cell r="AN16589">
            <v>0</v>
          </cell>
          <cell r="AO16589">
            <v>0</v>
          </cell>
          <cell r="AP16589">
            <v>0</v>
          </cell>
          <cell r="AQ16589">
            <v>0</v>
          </cell>
          <cell r="AR16589">
            <v>0</v>
          </cell>
          <cell r="AS16589">
            <v>1</v>
          </cell>
          <cell r="AT16589">
            <v>1</v>
          </cell>
          <cell r="AU16589">
            <v>1</v>
          </cell>
          <cell r="AV16589" t="b">
            <v>0</v>
          </cell>
          <cell r="AW16589" t="b">
            <v>0</v>
          </cell>
        </row>
        <row r="16590">
          <cell r="S16590" t="str">
            <v>SANDTOWN-WINCHESTER</v>
          </cell>
          <cell r="AF16590">
            <v>0</v>
          </cell>
          <cell r="AG16590">
            <v>0</v>
          </cell>
          <cell r="AH16590">
            <v>0</v>
          </cell>
          <cell r="AI16590">
            <v>0</v>
          </cell>
          <cell r="AJ16590">
            <v>0</v>
          </cell>
          <cell r="AK16590">
            <v>0</v>
          </cell>
          <cell r="AL16590">
            <v>0</v>
          </cell>
          <cell r="AM16590">
            <v>0</v>
          </cell>
          <cell r="AN16590">
            <v>0</v>
          </cell>
          <cell r="AO16590">
            <v>0</v>
          </cell>
          <cell r="AP16590">
            <v>0</v>
          </cell>
          <cell r="AQ16590">
            <v>0</v>
          </cell>
          <cell r="AR16590">
            <v>0</v>
          </cell>
          <cell r="AS16590">
            <v>1</v>
          </cell>
          <cell r="AT16590">
            <v>1</v>
          </cell>
          <cell r="AU16590">
            <v>1</v>
          </cell>
          <cell r="AV16590" t="b">
            <v>0</v>
          </cell>
          <cell r="AW16590" t="b">
            <v>0</v>
          </cell>
        </row>
        <row r="16591">
          <cell r="S16591" t="str">
            <v>MIDTOWN-EDMONDSON</v>
          </cell>
          <cell r="AF16591">
            <v>0</v>
          </cell>
          <cell r="AG16591">
            <v>0</v>
          </cell>
          <cell r="AH16591">
            <v>0</v>
          </cell>
          <cell r="AI16591">
            <v>0</v>
          </cell>
          <cell r="AJ16591">
            <v>0</v>
          </cell>
          <cell r="AK16591">
            <v>0</v>
          </cell>
          <cell r="AL16591">
            <v>0</v>
          </cell>
          <cell r="AM16591">
            <v>0</v>
          </cell>
          <cell r="AN16591">
            <v>1</v>
          </cell>
          <cell r="AO16591">
            <v>1</v>
          </cell>
          <cell r="AP16591">
            <v>1</v>
          </cell>
          <cell r="AQ16591">
            <v>1</v>
          </cell>
          <cell r="AR16591">
            <v>1</v>
          </cell>
          <cell r="AS16591">
            <v>1</v>
          </cell>
          <cell r="AT16591">
            <v>1</v>
          </cell>
          <cell r="AU16591">
            <v>1</v>
          </cell>
          <cell r="AV16591" t="b">
            <v>0</v>
          </cell>
          <cell r="AW16591" t="b">
            <v>0</v>
          </cell>
        </row>
        <row r="16592">
          <cell r="S16592" t="str">
            <v>MIDTOWN-EDMONDSON</v>
          </cell>
          <cell r="AF16592">
            <v>0</v>
          </cell>
          <cell r="AG16592">
            <v>0</v>
          </cell>
          <cell r="AH16592">
            <v>0</v>
          </cell>
          <cell r="AI16592">
            <v>0</v>
          </cell>
          <cell r="AJ16592">
            <v>0</v>
          </cell>
          <cell r="AK16592">
            <v>0</v>
          </cell>
          <cell r="AL16592">
            <v>0</v>
          </cell>
          <cell r="AM16592">
            <v>0</v>
          </cell>
          <cell r="AN16592">
            <v>0</v>
          </cell>
          <cell r="AO16592">
            <v>1</v>
          </cell>
          <cell r="AP16592">
            <v>1</v>
          </cell>
          <cell r="AQ16592">
            <v>1</v>
          </cell>
          <cell r="AR16592">
            <v>1</v>
          </cell>
          <cell r="AS16592">
            <v>1</v>
          </cell>
          <cell r="AT16592">
            <v>1</v>
          </cell>
          <cell r="AU16592">
            <v>1</v>
          </cell>
          <cell r="AV16592" t="b">
            <v>0</v>
          </cell>
          <cell r="AW16592" t="b">
            <v>0</v>
          </cell>
        </row>
        <row r="16593">
          <cell r="S16593" t="str">
            <v>POPPLETON</v>
          </cell>
          <cell r="AF16593">
            <v>0</v>
          </cell>
          <cell r="AG16593">
            <v>0</v>
          </cell>
          <cell r="AH16593">
            <v>0</v>
          </cell>
          <cell r="AI16593">
            <v>0</v>
          </cell>
          <cell r="AJ16593">
            <v>0</v>
          </cell>
          <cell r="AK16593">
            <v>0</v>
          </cell>
          <cell r="AL16593">
            <v>0</v>
          </cell>
          <cell r="AM16593">
            <v>0</v>
          </cell>
          <cell r="AN16593">
            <v>0</v>
          </cell>
          <cell r="AO16593">
            <v>0</v>
          </cell>
          <cell r="AP16593">
            <v>0</v>
          </cell>
          <cell r="AQ16593">
            <v>0</v>
          </cell>
          <cell r="AR16593">
            <v>0</v>
          </cell>
          <cell r="AS16593">
            <v>0</v>
          </cell>
          <cell r="AT16593">
            <v>1</v>
          </cell>
          <cell r="AU16593">
            <v>1</v>
          </cell>
          <cell r="AV16593" t="b">
            <v>0</v>
          </cell>
          <cell r="AW16593" t="b">
            <v>0</v>
          </cell>
        </row>
        <row r="16594">
          <cell r="S16594" t="str">
            <v>BOOTH-BOYD</v>
          </cell>
          <cell r="AF16594">
            <v>1</v>
          </cell>
          <cell r="AG16594">
            <v>1</v>
          </cell>
          <cell r="AH16594">
            <v>1</v>
          </cell>
          <cell r="AI16594">
            <v>1</v>
          </cell>
          <cell r="AJ16594">
            <v>1</v>
          </cell>
          <cell r="AK16594">
            <v>1</v>
          </cell>
          <cell r="AL16594">
            <v>1</v>
          </cell>
          <cell r="AM16594">
            <v>1</v>
          </cell>
          <cell r="AN16594">
            <v>1</v>
          </cell>
          <cell r="AO16594">
            <v>1</v>
          </cell>
          <cell r="AP16594">
            <v>1</v>
          </cell>
          <cell r="AQ16594">
            <v>1</v>
          </cell>
          <cell r="AR16594">
            <v>1</v>
          </cell>
          <cell r="AS16594">
            <v>1</v>
          </cell>
          <cell r="AT16594">
            <v>1</v>
          </cell>
          <cell r="AU16594">
            <v>1</v>
          </cell>
          <cell r="AV16594" t="b">
            <v>0</v>
          </cell>
          <cell r="AW16594" t="b">
            <v>0</v>
          </cell>
        </row>
        <row r="16595">
          <cell r="S16595" t="str">
            <v>BOOTH-BOYD</v>
          </cell>
          <cell r="AF16595">
            <v>0</v>
          </cell>
          <cell r="AG16595">
            <v>0</v>
          </cell>
          <cell r="AH16595">
            <v>0</v>
          </cell>
          <cell r="AI16595">
            <v>0</v>
          </cell>
          <cell r="AJ16595">
            <v>0</v>
          </cell>
          <cell r="AK16595">
            <v>0</v>
          </cell>
          <cell r="AL16595">
            <v>0</v>
          </cell>
          <cell r="AM16595">
            <v>0</v>
          </cell>
          <cell r="AN16595">
            <v>0</v>
          </cell>
          <cell r="AO16595">
            <v>0</v>
          </cell>
          <cell r="AP16595">
            <v>0</v>
          </cell>
          <cell r="AQ16595">
            <v>0</v>
          </cell>
          <cell r="AR16595">
            <v>0</v>
          </cell>
          <cell r="AS16595">
            <v>1</v>
          </cell>
          <cell r="AT16595">
            <v>1</v>
          </cell>
          <cell r="AU16595">
            <v>1</v>
          </cell>
          <cell r="AV16595" t="b">
            <v>0</v>
          </cell>
          <cell r="AW16595" t="b">
            <v>0</v>
          </cell>
        </row>
        <row r="16596">
          <cell r="S16596" t="str">
            <v>BOOTH-BOYD</v>
          </cell>
          <cell r="AF16596">
            <v>0</v>
          </cell>
          <cell r="AG16596">
            <v>0</v>
          </cell>
          <cell r="AH16596">
            <v>0</v>
          </cell>
          <cell r="AI16596">
            <v>0</v>
          </cell>
          <cell r="AJ16596">
            <v>0</v>
          </cell>
          <cell r="AK16596">
            <v>0</v>
          </cell>
          <cell r="AL16596">
            <v>0</v>
          </cell>
          <cell r="AM16596">
            <v>0</v>
          </cell>
          <cell r="AN16596">
            <v>0</v>
          </cell>
          <cell r="AO16596">
            <v>0</v>
          </cell>
          <cell r="AP16596">
            <v>0</v>
          </cell>
          <cell r="AQ16596">
            <v>0</v>
          </cell>
          <cell r="AR16596">
            <v>0</v>
          </cell>
          <cell r="AS16596">
            <v>0</v>
          </cell>
          <cell r="AT16596">
            <v>0</v>
          </cell>
          <cell r="AU16596">
            <v>1</v>
          </cell>
          <cell r="AV16596" t="b">
            <v>0</v>
          </cell>
          <cell r="AW16596" t="b">
            <v>0</v>
          </cell>
        </row>
        <row r="16597">
          <cell r="S16597" t="str">
            <v>BOOTH-BOYD</v>
          </cell>
          <cell r="AF16597">
            <v>0</v>
          </cell>
          <cell r="AG16597">
            <v>0</v>
          </cell>
          <cell r="AH16597">
            <v>0</v>
          </cell>
          <cell r="AI16597">
            <v>0</v>
          </cell>
          <cell r="AJ16597">
            <v>0</v>
          </cell>
          <cell r="AK16597">
            <v>0</v>
          </cell>
          <cell r="AL16597">
            <v>0</v>
          </cell>
          <cell r="AM16597">
            <v>0</v>
          </cell>
          <cell r="AN16597">
            <v>0</v>
          </cell>
          <cell r="AO16597">
            <v>0</v>
          </cell>
          <cell r="AP16597">
            <v>0</v>
          </cell>
          <cell r="AQ16597">
            <v>0</v>
          </cell>
          <cell r="AR16597">
            <v>0</v>
          </cell>
          <cell r="AS16597">
            <v>1</v>
          </cell>
          <cell r="AT16597">
            <v>1</v>
          </cell>
          <cell r="AU16597">
            <v>1</v>
          </cell>
          <cell r="AV16597" t="b">
            <v>0</v>
          </cell>
          <cell r="AW16597" t="b">
            <v>0</v>
          </cell>
        </row>
        <row r="16598">
          <cell r="S16598" t="str">
            <v>UNION SQUARE</v>
          </cell>
          <cell r="AF16598">
            <v>0</v>
          </cell>
          <cell r="AG16598">
            <v>0</v>
          </cell>
          <cell r="AH16598">
            <v>0</v>
          </cell>
          <cell r="AI16598">
            <v>0</v>
          </cell>
          <cell r="AJ16598">
            <v>0</v>
          </cell>
          <cell r="AK16598">
            <v>0</v>
          </cell>
          <cell r="AL16598">
            <v>0</v>
          </cell>
          <cell r="AM16598">
            <v>0</v>
          </cell>
          <cell r="AN16598">
            <v>0</v>
          </cell>
          <cell r="AO16598">
            <v>1</v>
          </cell>
          <cell r="AP16598">
            <v>1</v>
          </cell>
          <cell r="AQ16598">
            <v>1</v>
          </cell>
          <cell r="AR16598">
            <v>1</v>
          </cell>
          <cell r="AS16598">
            <v>1</v>
          </cell>
          <cell r="AT16598">
            <v>1</v>
          </cell>
          <cell r="AU16598">
            <v>1</v>
          </cell>
          <cell r="AV16598" t="b">
            <v>0</v>
          </cell>
          <cell r="AW16598" t="b">
            <v>0</v>
          </cell>
        </row>
        <row r="16599">
          <cell r="S16599" t="str">
            <v>UNION SQUARE</v>
          </cell>
          <cell r="AF16599">
            <v>0</v>
          </cell>
          <cell r="AG16599">
            <v>0</v>
          </cell>
          <cell r="AH16599">
            <v>0</v>
          </cell>
          <cell r="AI16599">
            <v>0</v>
          </cell>
          <cell r="AJ16599">
            <v>0</v>
          </cell>
          <cell r="AK16599">
            <v>0</v>
          </cell>
          <cell r="AL16599">
            <v>0</v>
          </cell>
          <cell r="AM16599">
            <v>0</v>
          </cell>
          <cell r="AN16599">
            <v>0</v>
          </cell>
          <cell r="AO16599">
            <v>1</v>
          </cell>
          <cell r="AP16599">
            <v>1</v>
          </cell>
          <cell r="AQ16599">
            <v>1</v>
          </cell>
          <cell r="AR16599">
            <v>1</v>
          </cell>
          <cell r="AS16599">
            <v>1</v>
          </cell>
          <cell r="AT16599">
            <v>1</v>
          </cell>
          <cell r="AU16599">
            <v>1</v>
          </cell>
          <cell r="AV16599" t="b">
            <v>0</v>
          </cell>
          <cell r="AW16599" t="b">
            <v>0</v>
          </cell>
        </row>
        <row r="16600">
          <cell r="S16600" t="str">
            <v>UNION SQUARE</v>
          </cell>
          <cell r="AF16600">
            <v>0</v>
          </cell>
          <cell r="AG16600">
            <v>0</v>
          </cell>
          <cell r="AH16600">
            <v>0</v>
          </cell>
          <cell r="AI16600">
            <v>0</v>
          </cell>
          <cell r="AJ16600">
            <v>0</v>
          </cell>
          <cell r="AK16600">
            <v>0</v>
          </cell>
          <cell r="AL16600">
            <v>0</v>
          </cell>
          <cell r="AM16600">
            <v>0</v>
          </cell>
          <cell r="AN16600">
            <v>1</v>
          </cell>
          <cell r="AO16600">
            <v>1</v>
          </cell>
          <cell r="AP16600">
            <v>1</v>
          </cell>
          <cell r="AQ16600">
            <v>1</v>
          </cell>
          <cell r="AR16600">
            <v>1</v>
          </cell>
          <cell r="AS16600">
            <v>1</v>
          </cell>
          <cell r="AT16600">
            <v>1</v>
          </cell>
          <cell r="AU16600">
            <v>1</v>
          </cell>
          <cell r="AV16600" t="b">
            <v>0</v>
          </cell>
          <cell r="AW16600" t="b">
            <v>0</v>
          </cell>
        </row>
        <row r="16601">
          <cell r="S16601" t="str">
            <v>BARRE CIRCLE</v>
          </cell>
          <cell r="AF16601">
            <v>0</v>
          </cell>
          <cell r="AG16601">
            <v>0</v>
          </cell>
          <cell r="AH16601">
            <v>0</v>
          </cell>
          <cell r="AI16601">
            <v>0</v>
          </cell>
          <cell r="AJ16601">
            <v>0</v>
          </cell>
          <cell r="AK16601">
            <v>0</v>
          </cell>
          <cell r="AL16601">
            <v>0</v>
          </cell>
          <cell r="AM16601">
            <v>0</v>
          </cell>
          <cell r="AN16601">
            <v>0</v>
          </cell>
          <cell r="AO16601">
            <v>0</v>
          </cell>
          <cell r="AP16601">
            <v>0</v>
          </cell>
          <cell r="AQ16601">
            <v>0</v>
          </cell>
          <cell r="AR16601">
            <v>0</v>
          </cell>
          <cell r="AS16601">
            <v>0</v>
          </cell>
          <cell r="AT16601">
            <v>1</v>
          </cell>
          <cell r="AU16601">
            <v>1</v>
          </cell>
          <cell r="AV16601" t="b">
            <v>0</v>
          </cell>
          <cell r="AW16601" t="b">
            <v>0</v>
          </cell>
        </row>
        <row r="16602">
          <cell r="S16602" t="str">
            <v>DRUID HEIGHTS</v>
          </cell>
          <cell r="AF16602">
            <v>0</v>
          </cell>
          <cell r="AG16602">
            <v>0</v>
          </cell>
          <cell r="AH16602">
            <v>0</v>
          </cell>
          <cell r="AI16602">
            <v>1</v>
          </cell>
          <cell r="AJ16602">
            <v>1</v>
          </cell>
          <cell r="AK16602">
            <v>1</v>
          </cell>
          <cell r="AL16602">
            <v>1</v>
          </cell>
          <cell r="AM16602">
            <v>1</v>
          </cell>
          <cell r="AN16602">
            <v>1</v>
          </cell>
          <cell r="AO16602">
            <v>1</v>
          </cell>
          <cell r="AP16602">
            <v>1</v>
          </cell>
          <cell r="AQ16602">
            <v>1</v>
          </cell>
          <cell r="AR16602">
            <v>1</v>
          </cell>
          <cell r="AS16602">
            <v>1</v>
          </cell>
          <cell r="AT16602">
            <v>1</v>
          </cell>
          <cell r="AU16602">
            <v>1</v>
          </cell>
          <cell r="AV16602" t="b">
            <v>0</v>
          </cell>
          <cell r="AW16602" t="b">
            <v>0</v>
          </cell>
        </row>
        <row r="16603">
          <cell r="S16603" t="str">
            <v>DRUID HEIGHTS</v>
          </cell>
          <cell r="AF16603">
            <v>0</v>
          </cell>
          <cell r="AG16603">
            <v>1</v>
          </cell>
          <cell r="AH16603">
            <v>1</v>
          </cell>
          <cell r="AI16603">
            <v>1</v>
          </cell>
          <cell r="AJ16603">
            <v>1</v>
          </cell>
          <cell r="AK16603">
            <v>1</v>
          </cell>
          <cell r="AL16603">
            <v>1</v>
          </cell>
          <cell r="AM16603">
            <v>1</v>
          </cell>
          <cell r="AN16603">
            <v>1</v>
          </cell>
          <cell r="AO16603">
            <v>1</v>
          </cell>
          <cell r="AP16603">
            <v>1</v>
          </cell>
          <cell r="AQ16603">
            <v>1</v>
          </cell>
          <cell r="AR16603">
            <v>1</v>
          </cell>
          <cell r="AS16603">
            <v>1</v>
          </cell>
          <cell r="AT16603">
            <v>1</v>
          </cell>
          <cell r="AU16603">
            <v>1</v>
          </cell>
          <cell r="AV16603" t="b">
            <v>0</v>
          </cell>
          <cell r="AW16603" t="b">
            <v>0</v>
          </cell>
        </row>
        <row r="16604">
          <cell r="S16604" t="str">
            <v>DRUID HEIGHTS</v>
          </cell>
          <cell r="AF16604">
            <v>0</v>
          </cell>
          <cell r="AG16604">
            <v>0</v>
          </cell>
          <cell r="AH16604">
            <v>0</v>
          </cell>
          <cell r="AI16604">
            <v>0</v>
          </cell>
          <cell r="AJ16604">
            <v>0</v>
          </cell>
          <cell r="AK16604">
            <v>0</v>
          </cell>
          <cell r="AL16604">
            <v>0</v>
          </cell>
          <cell r="AM16604">
            <v>0</v>
          </cell>
          <cell r="AN16604">
            <v>0</v>
          </cell>
          <cell r="AO16604">
            <v>0</v>
          </cell>
          <cell r="AP16604">
            <v>0</v>
          </cell>
          <cell r="AQ16604">
            <v>0</v>
          </cell>
          <cell r="AR16604">
            <v>1</v>
          </cell>
          <cell r="AS16604">
            <v>1</v>
          </cell>
          <cell r="AT16604">
            <v>1</v>
          </cell>
          <cell r="AU16604">
            <v>1</v>
          </cell>
          <cell r="AV16604" t="b">
            <v>0</v>
          </cell>
          <cell r="AW16604" t="b">
            <v>0</v>
          </cell>
        </row>
        <row r="16605">
          <cell r="S16605" t="str">
            <v>DRUID HEIGHTS</v>
          </cell>
          <cell r="AF16605">
            <v>0</v>
          </cell>
          <cell r="AG16605">
            <v>0</v>
          </cell>
          <cell r="AH16605">
            <v>0</v>
          </cell>
          <cell r="AI16605">
            <v>0</v>
          </cell>
          <cell r="AJ16605">
            <v>0</v>
          </cell>
          <cell r="AK16605">
            <v>0</v>
          </cell>
          <cell r="AL16605">
            <v>0</v>
          </cell>
          <cell r="AM16605">
            <v>0</v>
          </cell>
          <cell r="AN16605">
            <v>0</v>
          </cell>
          <cell r="AO16605">
            <v>0</v>
          </cell>
          <cell r="AP16605">
            <v>0</v>
          </cell>
          <cell r="AQ16605">
            <v>0</v>
          </cell>
          <cell r="AR16605">
            <v>1</v>
          </cell>
          <cell r="AS16605">
            <v>1</v>
          </cell>
          <cell r="AT16605">
            <v>1</v>
          </cell>
          <cell r="AU16605">
            <v>1</v>
          </cell>
          <cell r="AV16605" t="b">
            <v>0</v>
          </cell>
          <cell r="AW16605" t="b">
            <v>0</v>
          </cell>
        </row>
        <row r="16606">
          <cell r="S16606" t="str">
            <v>DRUID HEIGHTS</v>
          </cell>
          <cell r="AF16606">
            <v>0</v>
          </cell>
          <cell r="AG16606">
            <v>0</v>
          </cell>
          <cell r="AH16606">
            <v>0</v>
          </cell>
          <cell r="AI16606">
            <v>0</v>
          </cell>
          <cell r="AJ16606">
            <v>0</v>
          </cell>
          <cell r="AK16606">
            <v>0</v>
          </cell>
          <cell r="AL16606">
            <v>0</v>
          </cell>
          <cell r="AM16606">
            <v>0</v>
          </cell>
          <cell r="AN16606">
            <v>0</v>
          </cell>
          <cell r="AO16606">
            <v>1</v>
          </cell>
          <cell r="AP16606">
            <v>1</v>
          </cell>
          <cell r="AQ16606">
            <v>1</v>
          </cell>
          <cell r="AR16606">
            <v>1</v>
          </cell>
          <cell r="AS16606">
            <v>1</v>
          </cell>
          <cell r="AT16606">
            <v>1</v>
          </cell>
          <cell r="AU16606">
            <v>1</v>
          </cell>
          <cell r="AV16606" t="b">
            <v>0</v>
          </cell>
          <cell r="AW16606" t="b">
            <v>0</v>
          </cell>
        </row>
        <row r="16607">
          <cell r="S16607" t="str">
            <v>UPTON</v>
          </cell>
          <cell r="AF16607">
            <v>0</v>
          </cell>
          <cell r="AG16607">
            <v>0</v>
          </cell>
          <cell r="AH16607">
            <v>0</v>
          </cell>
          <cell r="AI16607">
            <v>0</v>
          </cell>
          <cell r="AJ16607">
            <v>0</v>
          </cell>
          <cell r="AK16607">
            <v>0</v>
          </cell>
          <cell r="AL16607">
            <v>0</v>
          </cell>
          <cell r="AM16607">
            <v>0</v>
          </cell>
          <cell r="AN16607">
            <v>0</v>
          </cell>
          <cell r="AO16607">
            <v>1</v>
          </cell>
          <cell r="AP16607">
            <v>1</v>
          </cell>
          <cell r="AQ16607">
            <v>1</v>
          </cell>
          <cell r="AR16607">
            <v>1</v>
          </cell>
          <cell r="AS16607">
            <v>1</v>
          </cell>
          <cell r="AT16607">
            <v>1</v>
          </cell>
          <cell r="AU16607">
            <v>1</v>
          </cell>
          <cell r="AV16607" t="b">
            <v>0</v>
          </cell>
          <cell r="AW16607" t="b">
            <v>0</v>
          </cell>
        </row>
        <row r="16608">
          <cell r="S16608" t="str">
            <v>UPTON</v>
          </cell>
          <cell r="AF16608">
            <v>0</v>
          </cell>
          <cell r="AG16608">
            <v>0</v>
          </cell>
          <cell r="AH16608">
            <v>0</v>
          </cell>
          <cell r="AI16608">
            <v>0</v>
          </cell>
          <cell r="AJ16608">
            <v>0</v>
          </cell>
          <cell r="AK16608">
            <v>0</v>
          </cell>
          <cell r="AL16608">
            <v>0</v>
          </cell>
          <cell r="AM16608">
            <v>0</v>
          </cell>
          <cell r="AN16608">
            <v>0</v>
          </cell>
          <cell r="AO16608">
            <v>1</v>
          </cell>
          <cell r="AP16608">
            <v>1</v>
          </cell>
          <cell r="AQ16608">
            <v>1</v>
          </cell>
          <cell r="AR16608">
            <v>1</v>
          </cell>
          <cell r="AS16608">
            <v>1</v>
          </cell>
          <cell r="AT16608">
            <v>1</v>
          </cell>
          <cell r="AU16608">
            <v>1</v>
          </cell>
          <cell r="AV16608" t="b">
            <v>0</v>
          </cell>
          <cell r="AW16608" t="b">
            <v>0</v>
          </cell>
        </row>
        <row r="16609">
          <cell r="S16609" t="str">
            <v>UPTON</v>
          </cell>
          <cell r="AF16609">
            <v>0</v>
          </cell>
          <cell r="AG16609">
            <v>0</v>
          </cell>
          <cell r="AH16609">
            <v>0</v>
          </cell>
          <cell r="AI16609">
            <v>0</v>
          </cell>
          <cell r="AJ16609">
            <v>0</v>
          </cell>
          <cell r="AK16609">
            <v>0</v>
          </cell>
          <cell r="AL16609">
            <v>0</v>
          </cell>
          <cell r="AM16609">
            <v>0</v>
          </cell>
          <cell r="AN16609">
            <v>1</v>
          </cell>
          <cell r="AO16609">
            <v>1</v>
          </cell>
          <cell r="AP16609">
            <v>1</v>
          </cell>
          <cell r="AQ16609">
            <v>1</v>
          </cell>
          <cell r="AR16609">
            <v>1</v>
          </cell>
          <cell r="AS16609">
            <v>1</v>
          </cell>
          <cell r="AT16609">
            <v>1</v>
          </cell>
          <cell r="AU16609">
            <v>1</v>
          </cell>
          <cell r="AV16609" t="b">
            <v>0</v>
          </cell>
          <cell r="AW16609" t="b">
            <v>0</v>
          </cell>
        </row>
        <row r="16610">
          <cell r="S16610" t="str">
            <v>MADISON PARK</v>
          </cell>
          <cell r="AF16610">
            <v>0</v>
          </cell>
          <cell r="AG16610">
            <v>0</v>
          </cell>
          <cell r="AH16610">
            <v>0</v>
          </cell>
          <cell r="AI16610">
            <v>0</v>
          </cell>
          <cell r="AJ16610">
            <v>0</v>
          </cell>
          <cell r="AK16610">
            <v>0</v>
          </cell>
          <cell r="AL16610">
            <v>1</v>
          </cell>
          <cell r="AM16610">
            <v>1</v>
          </cell>
          <cell r="AN16610">
            <v>1</v>
          </cell>
          <cell r="AO16610">
            <v>1</v>
          </cell>
          <cell r="AP16610">
            <v>1</v>
          </cell>
          <cell r="AQ16610">
            <v>1</v>
          </cell>
          <cell r="AR16610">
            <v>1</v>
          </cell>
          <cell r="AS16610">
            <v>1</v>
          </cell>
          <cell r="AT16610">
            <v>1</v>
          </cell>
          <cell r="AU16610">
            <v>1</v>
          </cell>
          <cell r="AV16610" t="b">
            <v>0</v>
          </cell>
          <cell r="AW16610" t="b">
            <v>0</v>
          </cell>
        </row>
        <row r="16611">
          <cell r="S16611" t="str">
            <v>UPTON</v>
          </cell>
          <cell r="AF16611">
            <v>1</v>
          </cell>
          <cell r="AG16611">
            <v>1</v>
          </cell>
          <cell r="AH16611">
            <v>1</v>
          </cell>
          <cell r="AI16611">
            <v>1</v>
          </cell>
          <cell r="AJ16611">
            <v>1</v>
          </cell>
          <cell r="AK16611">
            <v>1</v>
          </cell>
          <cell r="AL16611">
            <v>1</v>
          </cell>
          <cell r="AM16611">
            <v>1</v>
          </cell>
          <cell r="AN16611">
            <v>1</v>
          </cell>
          <cell r="AO16611">
            <v>1</v>
          </cell>
          <cell r="AP16611">
            <v>1</v>
          </cell>
          <cell r="AQ16611">
            <v>1</v>
          </cell>
          <cell r="AR16611">
            <v>1</v>
          </cell>
          <cell r="AS16611">
            <v>1</v>
          </cell>
          <cell r="AT16611">
            <v>1</v>
          </cell>
          <cell r="AU16611">
            <v>1</v>
          </cell>
          <cell r="AV16611" t="b">
            <v>0</v>
          </cell>
          <cell r="AW16611" t="b">
            <v>0</v>
          </cell>
        </row>
        <row r="16612">
          <cell r="S16612" t="str">
            <v>UPTON</v>
          </cell>
          <cell r="AF16612">
            <v>0</v>
          </cell>
          <cell r="AG16612">
            <v>0</v>
          </cell>
          <cell r="AH16612">
            <v>0</v>
          </cell>
          <cell r="AI16612">
            <v>0</v>
          </cell>
          <cell r="AJ16612">
            <v>1</v>
          </cell>
          <cell r="AK16612">
            <v>1</v>
          </cell>
          <cell r="AL16612">
            <v>1</v>
          </cell>
          <cell r="AM16612">
            <v>1</v>
          </cell>
          <cell r="AN16612">
            <v>1</v>
          </cell>
          <cell r="AO16612">
            <v>1</v>
          </cell>
          <cell r="AP16612">
            <v>1</v>
          </cell>
          <cell r="AQ16612">
            <v>1</v>
          </cell>
          <cell r="AR16612">
            <v>1</v>
          </cell>
          <cell r="AS16612">
            <v>1</v>
          </cell>
          <cell r="AT16612">
            <v>1</v>
          </cell>
          <cell r="AU16612">
            <v>1</v>
          </cell>
          <cell r="AV16612" t="b">
            <v>0</v>
          </cell>
          <cell r="AW16612" t="b">
            <v>0</v>
          </cell>
        </row>
        <row r="16613">
          <cell r="S16613" t="str">
            <v>UPTON</v>
          </cell>
          <cell r="AF16613">
            <v>0</v>
          </cell>
          <cell r="AG16613">
            <v>0</v>
          </cell>
          <cell r="AH16613">
            <v>0</v>
          </cell>
          <cell r="AI16613">
            <v>0</v>
          </cell>
          <cell r="AJ16613">
            <v>0</v>
          </cell>
          <cell r="AK16613">
            <v>0</v>
          </cell>
          <cell r="AL16613">
            <v>0</v>
          </cell>
          <cell r="AM16613">
            <v>0</v>
          </cell>
          <cell r="AN16613">
            <v>1</v>
          </cell>
          <cell r="AO16613">
            <v>1</v>
          </cell>
          <cell r="AP16613">
            <v>1</v>
          </cell>
          <cell r="AQ16613">
            <v>1</v>
          </cell>
          <cell r="AR16613">
            <v>1</v>
          </cell>
          <cell r="AS16613">
            <v>1</v>
          </cell>
          <cell r="AT16613">
            <v>1</v>
          </cell>
          <cell r="AU16613">
            <v>1</v>
          </cell>
          <cell r="AV16613" t="b">
            <v>0</v>
          </cell>
          <cell r="AW16613" t="b">
            <v>0</v>
          </cell>
        </row>
        <row r="16614">
          <cell r="S16614" t="str">
            <v>UPTON</v>
          </cell>
          <cell r="AF16614">
            <v>0</v>
          </cell>
          <cell r="AG16614">
            <v>0</v>
          </cell>
          <cell r="AH16614">
            <v>0</v>
          </cell>
          <cell r="AI16614">
            <v>0</v>
          </cell>
          <cell r="AJ16614">
            <v>0</v>
          </cell>
          <cell r="AK16614">
            <v>0</v>
          </cell>
          <cell r="AL16614">
            <v>0</v>
          </cell>
          <cell r="AM16614">
            <v>0</v>
          </cell>
          <cell r="AN16614">
            <v>1</v>
          </cell>
          <cell r="AO16614">
            <v>1</v>
          </cell>
          <cell r="AP16614">
            <v>1</v>
          </cell>
          <cell r="AQ16614">
            <v>1</v>
          </cell>
          <cell r="AR16614">
            <v>1</v>
          </cell>
          <cell r="AS16614">
            <v>1</v>
          </cell>
          <cell r="AT16614">
            <v>1</v>
          </cell>
          <cell r="AU16614">
            <v>1</v>
          </cell>
          <cell r="AV16614" t="b">
            <v>0</v>
          </cell>
          <cell r="AW16614" t="b">
            <v>0</v>
          </cell>
        </row>
        <row r="16615">
          <cell r="S16615" t="str">
            <v>UPTON</v>
          </cell>
          <cell r="AF16615">
            <v>0</v>
          </cell>
          <cell r="AG16615">
            <v>0</v>
          </cell>
          <cell r="AH16615">
            <v>0</v>
          </cell>
          <cell r="AI16615">
            <v>0</v>
          </cell>
          <cell r="AJ16615">
            <v>0</v>
          </cell>
          <cell r="AK16615">
            <v>0</v>
          </cell>
          <cell r="AL16615">
            <v>0</v>
          </cell>
          <cell r="AM16615">
            <v>0</v>
          </cell>
          <cell r="AN16615">
            <v>1</v>
          </cell>
          <cell r="AO16615">
            <v>1</v>
          </cell>
          <cell r="AP16615">
            <v>1</v>
          </cell>
          <cell r="AQ16615">
            <v>1</v>
          </cell>
          <cell r="AR16615">
            <v>1</v>
          </cell>
          <cell r="AS16615">
            <v>1</v>
          </cell>
          <cell r="AT16615">
            <v>1</v>
          </cell>
          <cell r="AU16615">
            <v>1</v>
          </cell>
          <cell r="AV16615" t="b">
            <v>0</v>
          </cell>
          <cell r="AW16615" t="b">
            <v>0</v>
          </cell>
        </row>
        <row r="16616">
          <cell r="S16616" t="str">
            <v>UPTON</v>
          </cell>
          <cell r="AF16616">
            <v>0</v>
          </cell>
          <cell r="AG16616">
            <v>0</v>
          </cell>
          <cell r="AH16616">
            <v>0</v>
          </cell>
          <cell r="AI16616">
            <v>0</v>
          </cell>
          <cell r="AJ16616">
            <v>0</v>
          </cell>
          <cell r="AK16616">
            <v>0</v>
          </cell>
          <cell r="AL16616">
            <v>0</v>
          </cell>
          <cell r="AM16616">
            <v>0</v>
          </cell>
          <cell r="AN16616">
            <v>0</v>
          </cell>
          <cell r="AO16616">
            <v>0</v>
          </cell>
          <cell r="AP16616">
            <v>0</v>
          </cell>
          <cell r="AQ16616">
            <v>1</v>
          </cell>
          <cell r="AR16616">
            <v>1</v>
          </cell>
          <cell r="AS16616">
            <v>1</v>
          </cell>
          <cell r="AT16616">
            <v>1</v>
          </cell>
          <cell r="AU16616">
            <v>1</v>
          </cell>
          <cell r="AV16616" t="b">
            <v>0</v>
          </cell>
          <cell r="AW16616" t="b">
            <v>0</v>
          </cell>
        </row>
        <row r="16617">
          <cell r="S16617" t="str">
            <v>UPTON</v>
          </cell>
          <cell r="AF16617">
            <v>0</v>
          </cell>
          <cell r="AG16617">
            <v>0</v>
          </cell>
          <cell r="AH16617">
            <v>0</v>
          </cell>
          <cell r="AI16617">
            <v>0</v>
          </cell>
          <cell r="AJ16617">
            <v>0</v>
          </cell>
          <cell r="AK16617">
            <v>0</v>
          </cell>
          <cell r="AL16617">
            <v>0</v>
          </cell>
          <cell r="AM16617">
            <v>0</v>
          </cell>
          <cell r="AN16617">
            <v>0</v>
          </cell>
          <cell r="AO16617">
            <v>0</v>
          </cell>
          <cell r="AP16617">
            <v>0</v>
          </cell>
          <cell r="AQ16617">
            <v>0</v>
          </cell>
          <cell r="AR16617">
            <v>0</v>
          </cell>
          <cell r="AS16617">
            <v>0</v>
          </cell>
          <cell r="AT16617">
            <v>0</v>
          </cell>
          <cell r="AU16617">
            <v>1</v>
          </cell>
          <cell r="AV16617" t="b">
            <v>0</v>
          </cell>
          <cell r="AW16617" t="b">
            <v>0</v>
          </cell>
        </row>
        <row r="16618">
          <cell r="S16618" t="str">
            <v>UPTON</v>
          </cell>
          <cell r="AF16618">
            <v>0</v>
          </cell>
          <cell r="AG16618">
            <v>0</v>
          </cell>
          <cell r="AH16618">
            <v>0</v>
          </cell>
          <cell r="AI16618">
            <v>0</v>
          </cell>
          <cell r="AJ16618">
            <v>0</v>
          </cell>
          <cell r="AK16618">
            <v>0</v>
          </cell>
          <cell r="AL16618">
            <v>0</v>
          </cell>
          <cell r="AM16618">
            <v>0</v>
          </cell>
          <cell r="AN16618">
            <v>0</v>
          </cell>
          <cell r="AO16618">
            <v>0</v>
          </cell>
          <cell r="AP16618">
            <v>0</v>
          </cell>
          <cell r="AQ16618">
            <v>1</v>
          </cell>
          <cell r="AR16618">
            <v>1</v>
          </cell>
          <cell r="AS16618">
            <v>1</v>
          </cell>
          <cell r="AT16618">
            <v>1</v>
          </cell>
          <cell r="AU16618">
            <v>1</v>
          </cell>
          <cell r="AV16618" t="b">
            <v>0</v>
          </cell>
          <cell r="AW16618" t="b">
            <v>0</v>
          </cell>
        </row>
        <row r="16619">
          <cell r="S16619" t="str">
            <v>UPTON</v>
          </cell>
          <cell r="AF16619">
            <v>0</v>
          </cell>
          <cell r="AG16619">
            <v>0</v>
          </cell>
          <cell r="AH16619">
            <v>0</v>
          </cell>
          <cell r="AI16619">
            <v>0</v>
          </cell>
          <cell r="AJ16619">
            <v>0</v>
          </cell>
          <cell r="AK16619">
            <v>0</v>
          </cell>
          <cell r="AL16619">
            <v>0</v>
          </cell>
          <cell r="AM16619">
            <v>0</v>
          </cell>
          <cell r="AN16619">
            <v>0</v>
          </cell>
          <cell r="AO16619">
            <v>0</v>
          </cell>
          <cell r="AP16619">
            <v>0</v>
          </cell>
          <cell r="AQ16619">
            <v>1</v>
          </cell>
          <cell r="AR16619">
            <v>1</v>
          </cell>
          <cell r="AS16619">
            <v>1</v>
          </cell>
          <cell r="AT16619">
            <v>1</v>
          </cell>
          <cell r="AU16619">
            <v>1</v>
          </cell>
          <cell r="AV16619" t="b">
            <v>0</v>
          </cell>
          <cell r="AW16619" t="b">
            <v>0</v>
          </cell>
        </row>
        <row r="16620">
          <cell r="S16620" t="str">
            <v>WASHINGTON VILLAGE</v>
          </cell>
          <cell r="AF16620">
            <v>0</v>
          </cell>
          <cell r="AG16620">
            <v>0</v>
          </cell>
          <cell r="AH16620">
            <v>0</v>
          </cell>
          <cell r="AI16620">
            <v>0</v>
          </cell>
          <cell r="AJ16620">
            <v>0</v>
          </cell>
          <cell r="AK16620">
            <v>0</v>
          </cell>
          <cell r="AL16620">
            <v>0</v>
          </cell>
          <cell r="AM16620">
            <v>0</v>
          </cell>
          <cell r="AN16620">
            <v>0</v>
          </cell>
          <cell r="AO16620">
            <v>0</v>
          </cell>
          <cell r="AP16620">
            <v>0</v>
          </cell>
          <cell r="AQ16620">
            <v>0</v>
          </cell>
          <cell r="AR16620">
            <v>0</v>
          </cell>
          <cell r="AS16620">
            <v>0</v>
          </cell>
          <cell r="AT16620">
            <v>0</v>
          </cell>
          <cell r="AU16620">
            <v>0</v>
          </cell>
          <cell r="AV16620" t="b">
            <v>0</v>
          </cell>
          <cell r="AW16620" t="b">
            <v>0</v>
          </cell>
        </row>
        <row r="16621">
          <cell r="S16621" t="str">
            <v>WASHINGTON VILLAGE</v>
          </cell>
          <cell r="AF16621">
            <v>0</v>
          </cell>
          <cell r="AG16621">
            <v>0</v>
          </cell>
          <cell r="AH16621">
            <v>0</v>
          </cell>
          <cell r="AI16621">
            <v>0</v>
          </cell>
          <cell r="AJ16621">
            <v>0</v>
          </cell>
          <cell r="AK16621">
            <v>0</v>
          </cell>
          <cell r="AL16621">
            <v>0</v>
          </cell>
          <cell r="AM16621">
            <v>0</v>
          </cell>
          <cell r="AN16621">
            <v>0</v>
          </cell>
          <cell r="AO16621">
            <v>1</v>
          </cell>
          <cell r="AP16621">
            <v>1</v>
          </cell>
          <cell r="AQ16621">
            <v>1</v>
          </cell>
          <cell r="AR16621">
            <v>1</v>
          </cell>
          <cell r="AS16621">
            <v>1</v>
          </cell>
          <cell r="AT16621">
            <v>1</v>
          </cell>
          <cell r="AU16621">
            <v>1</v>
          </cell>
          <cell r="AV16621" t="b">
            <v>0</v>
          </cell>
          <cell r="AW16621" t="b">
            <v>0</v>
          </cell>
        </row>
        <row r="16622">
          <cell r="S16622" t="str">
            <v>WASHINGTON VILLAGE</v>
          </cell>
          <cell r="AF16622">
            <v>0</v>
          </cell>
          <cell r="AG16622">
            <v>0</v>
          </cell>
          <cell r="AH16622">
            <v>0</v>
          </cell>
          <cell r="AI16622">
            <v>0</v>
          </cell>
          <cell r="AJ16622">
            <v>0</v>
          </cell>
          <cell r="AK16622">
            <v>0</v>
          </cell>
          <cell r="AL16622">
            <v>0</v>
          </cell>
          <cell r="AM16622">
            <v>0</v>
          </cell>
          <cell r="AN16622">
            <v>0</v>
          </cell>
          <cell r="AO16622">
            <v>0</v>
          </cell>
          <cell r="AP16622">
            <v>0</v>
          </cell>
          <cell r="AQ16622">
            <v>0</v>
          </cell>
          <cell r="AR16622">
            <v>0</v>
          </cell>
          <cell r="AS16622">
            <v>0</v>
          </cell>
          <cell r="AT16622">
            <v>0</v>
          </cell>
          <cell r="AU16622">
            <v>0</v>
          </cell>
          <cell r="AV16622" t="b">
            <v>0</v>
          </cell>
          <cell r="AW16622" t="b">
            <v>0</v>
          </cell>
        </row>
        <row r="16623">
          <cell r="S16623" t="str">
            <v>WASHINGTON VILLAGE</v>
          </cell>
          <cell r="AF16623">
            <v>0</v>
          </cell>
          <cell r="AG16623">
            <v>0</v>
          </cell>
          <cell r="AH16623">
            <v>0</v>
          </cell>
          <cell r="AI16623">
            <v>0</v>
          </cell>
          <cell r="AJ16623">
            <v>0</v>
          </cell>
          <cell r="AK16623">
            <v>1</v>
          </cell>
          <cell r="AL16623">
            <v>1</v>
          </cell>
          <cell r="AM16623">
            <v>1</v>
          </cell>
          <cell r="AN16623">
            <v>1</v>
          </cell>
          <cell r="AO16623">
            <v>1</v>
          </cell>
          <cell r="AP16623">
            <v>1</v>
          </cell>
          <cell r="AQ16623">
            <v>1</v>
          </cell>
          <cell r="AR16623">
            <v>1</v>
          </cell>
          <cell r="AS16623">
            <v>1</v>
          </cell>
          <cell r="AT16623">
            <v>1</v>
          </cell>
          <cell r="AU16623">
            <v>1</v>
          </cell>
          <cell r="AV16623" t="b">
            <v>0</v>
          </cell>
          <cell r="AW16623" t="b">
            <v>0</v>
          </cell>
        </row>
        <row r="16624">
          <cell r="S16624" t="str">
            <v>SHARP-LEADENHALL</v>
          </cell>
          <cell r="AF16624">
            <v>0</v>
          </cell>
          <cell r="AG16624">
            <v>0</v>
          </cell>
          <cell r="AH16624">
            <v>0</v>
          </cell>
          <cell r="AI16624">
            <v>0</v>
          </cell>
          <cell r="AJ16624">
            <v>0</v>
          </cell>
          <cell r="AK16624">
            <v>0</v>
          </cell>
          <cell r="AL16624">
            <v>0</v>
          </cell>
          <cell r="AM16624">
            <v>0</v>
          </cell>
          <cell r="AN16624">
            <v>0</v>
          </cell>
          <cell r="AO16624">
            <v>0</v>
          </cell>
          <cell r="AP16624">
            <v>0</v>
          </cell>
          <cell r="AQ16624">
            <v>0</v>
          </cell>
          <cell r="AR16624">
            <v>0</v>
          </cell>
          <cell r="AS16624">
            <v>0</v>
          </cell>
          <cell r="AT16624">
            <v>0</v>
          </cell>
          <cell r="AU16624">
            <v>1</v>
          </cell>
          <cell r="AV16624" t="b">
            <v>0</v>
          </cell>
          <cell r="AW16624" t="b">
            <v>0</v>
          </cell>
        </row>
        <row r="16625">
          <cell r="S16625" t="str">
            <v>OLIVER</v>
          </cell>
          <cell r="AF16625">
            <v>0</v>
          </cell>
          <cell r="AG16625">
            <v>0</v>
          </cell>
          <cell r="AH16625">
            <v>0</v>
          </cell>
          <cell r="AI16625">
            <v>0</v>
          </cell>
          <cell r="AJ16625">
            <v>0</v>
          </cell>
          <cell r="AK16625">
            <v>0</v>
          </cell>
          <cell r="AL16625">
            <v>0</v>
          </cell>
          <cell r="AM16625">
            <v>0</v>
          </cell>
          <cell r="AN16625">
            <v>0</v>
          </cell>
          <cell r="AO16625">
            <v>0</v>
          </cell>
          <cell r="AP16625">
            <v>0</v>
          </cell>
          <cell r="AQ16625">
            <v>0</v>
          </cell>
          <cell r="AR16625">
            <v>1</v>
          </cell>
          <cell r="AS16625">
            <v>1</v>
          </cell>
          <cell r="AT16625">
            <v>1</v>
          </cell>
          <cell r="AU16625">
            <v>1</v>
          </cell>
          <cell r="AV16625" t="b">
            <v>0</v>
          </cell>
          <cell r="AW16625" t="b">
            <v>0</v>
          </cell>
        </row>
        <row r="16626">
          <cell r="S16626" t="str">
            <v>OLIVER</v>
          </cell>
          <cell r="AF16626">
            <v>0</v>
          </cell>
          <cell r="AG16626">
            <v>0</v>
          </cell>
          <cell r="AH16626">
            <v>0</v>
          </cell>
          <cell r="AI16626">
            <v>0</v>
          </cell>
          <cell r="AJ16626">
            <v>0</v>
          </cell>
          <cell r="AK16626">
            <v>0</v>
          </cell>
          <cell r="AL16626">
            <v>0</v>
          </cell>
          <cell r="AM16626">
            <v>0</v>
          </cell>
          <cell r="AN16626">
            <v>0</v>
          </cell>
          <cell r="AO16626">
            <v>0</v>
          </cell>
          <cell r="AP16626">
            <v>0</v>
          </cell>
          <cell r="AQ16626">
            <v>0</v>
          </cell>
          <cell r="AR16626">
            <v>1</v>
          </cell>
          <cell r="AS16626">
            <v>1</v>
          </cell>
          <cell r="AT16626">
            <v>1</v>
          </cell>
          <cell r="AU16626">
            <v>1</v>
          </cell>
          <cell r="AV16626" t="b">
            <v>0</v>
          </cell>
          <cell r="AW16626" t="b">
            <v>0</v>
          </cell>
        </row>
        <row r="16627">
          <cell r="S16627" t="str">
            <v>JOHNSTON SQUARE</v>
          </cell>
          <cell r="AF16627">
            <v>0</v>
          </cell>
          <cell r="AG16627">
            <v>0</v>
          </cell>
          <cell r="AH16627">
            <v>0</v>
          </cell>
          <cell r="AI16627">
            <v>0</v>
          </cell>
          <cell r="AJ16627">
            <v>0</v>
          </cell>
          <cell r="AK16627">
            <v>0</v>
          </cell>
          <cell r="AL16627">
            <v>0</v>
          </cell>
          <cell r="AM16627">
            <v>0</v>
          </cell>
          <cell r="AN16627">
            <v>0</v>
          </cell>
          <cell r="AO16627">
            <v>1</v>
          </cell>
          <cell r="AP16627">
            <v>1</v>
          </cell>
          <cell r="AQ16627">
            <v>1</v>
          </cell>
          <cell r="AR16627">
            <v>1</v>
          </cell>
          <cell r="AS16627">
            <v>1</v>
          </cell>
          <cell r="AT16627">
            <v>1</v>
          </cell>
          <cell r="AU16627">
            <v>1</v>
          </cell>
          <cell r="AV16627" t="b">
            <v>0</v>
          </cell>
          <cell r="AW16627" t="b">
            <v>0</v>
          </cell>
        </row>
        <row r="16628">
          <cell r="S16628" t="str">
            <v>JOHNSTON SQUARE</v>
          </cell>
          <cell r="AF16628">
            <v>0</v>
          </cell>
          <cell r="AG16628">
            <v>0</v>
          </cell>
          <cell r="AH16628">
            <v>0</v>
          </cell>
          <cell r="AI16628">
            <v>0</v>
          </cell>
          <cell r="AJ16628">
            <v>0</v>
          </cell>
          <cell r="AK16628">
            <v>0</v>
          </cell>
          <cell r="AL16628">
            <v>0</v>
          </cell>
          <cell r="AM16628">
            <v>0</v>
          </cell>
          <cell r="AN16628">
            <v>1</v>
          </cell>
          <cell r="AO16628">
            <v>1</v>
          </cell>
          <cell r="AP16628">
            <v>1</v>
          </cell>
          <cell r="AQ16628">
            <v>1</v>
          </cell>
          <cell r="AR16628">
            <v>1</v>
          </cell>
          <cell r="AS16628">
            <v>1</v>
          </cell>
          <cell r="AT16628">
            <v>1</v>
          </cell>
          <cell r="AU16628">
            <v>1</v>
          </cell>
          <cell r="AV16628" t="b">
            <v>0</v>
          </cell>
          <cell r="AW16628" t="b">
            <v>0</v>
          </cell>
        </row>
        <row r="16629">
          <cell r="S16629" t="str">
            <v>JOHNSTON SQUARE</v>
          </cell>
          <cell r="AF16629">
            <v>0</v>
          </cell>
          <cell r="AG16629">
            <v>0</v>
          </cell>
          <cell r="AH16629">
            <v>0</v>
          </cell>
          <cell r="AI16629">
            <v>0</v>
          </cell>
          <cell r="AJ16629">
            <v>0</v>
          </cell>
          <cell r="AK16629">
            <v>0</v>
          </cell>
          <cell r="AL16629">
            <v>0</v>
          </cell>
          <cell r="AM16629">
            <v>0</v>
          </cell>
          <cell r="AN16629">
            <v>0</v>
          </cell>
          <cell r="AO16629">
            <v>0</v>
          </cell>
          <cell r="AP16629">
            <v>1</v>
          </cell>
          <cell r="AQ16629">
            <v>1</v>
          </cell>
          <cell r="AR16629">
            <v>1</v>
          </cell>
          <cell r="AS16629">
            <v>1</v>
          </cell>
          <cell r="AT16629">
            <v>1</v>
          </cell>
          <cell r="AU16629">
            <v>1</v>
          </cell>
          <cell r="AV16629" t="b">
            <v>0</v>
          </cell>
          <cell r="AW16629" t="b">
            <v>0</v>
          </cell>
        </row>
        <row r="16630">
          <cell r="S16630" t="str">
            <v>JOHNSTON SQUARE</v>
          </cell>
          <cell r="AF16630">
            <v>0</v>
          </cell>
          <cell r="AG16630">
            <v>0</v>
          </cell>
          <cell r="AH16630">
            <v>0</v>
          </cell>
          <cell r="AI16630">
            <v>0</v>
          </cell>
          <cell r="AJ16630">
            <v>0</v>
          </cell>
          <cell r="AK16630">
            <v>0</v>
          </cell>
          <cell r="AL16630">
            <v>0</v>
          </cell>
          <cell r="AM16630">
            <v>0</v>
          </cell>
          <cell r="AN16630">
            <v>0</v>
          </cell>
          <cell r="AO16630">
            <v>0</v>
          </cell>
          <cell r="AP16630">
            <v>1</v>
          </cell>
          <cell r="AQ16630">
            <v>1</v>
          </cell>
          <cell r="AR16630">
            <v>1</v>
          </cell>
          <cell r="AS16630">
            <v>1</v>
          </cell>
          <cell r="AT16630">
            <v>1</v>
          </cell>
          <cell r="AU16630">
            <v>1</v>
          </cell>
          <cell r="AV16630" t="b">
            <v>0</v>
          </cell>
          <cell r="AW16630" t="b">
            <v>0</v>
          </cell>
        </row>
        <row r="16631">
          <cell r="S16631" t="str">
            <v>JOHNSTON SQUARE</v>
          </cell>
          <cell r="AF16631">
            <v>0</v>
          </cell>
          <cell r="AG16631">
            <v>0</v>
          </cell>
          <cell r="AH16631">
            <v>0</v>
          </cell>
          <cell r="AI16631">
            <v>0</v>
          </cell>
          <cell r="AJ16631">
            <v>0</v>
          </cell>
          <cell r="AK16631">
            <v>0</v>
          </cell>
          <cell r="AL16631">
            <v>0</v>
          </cell>
          <cell r="AM16631">
            <v>0</v>
          </cell>
          <cell r="AN16631">
            <v>0</v>
          </cell>
          <cell r="AO16631">
            <v>0</v>
          </cell>
          <cell r="AP16631">
            <v>1</v>
          </cell>
          <cell r="AQ16631">
            <v>1</v>
          </cell>
          <cell r="AR16631">
            <v>1</v>
          </cell>
          <cell r="AS16631">
            <v>1</v>
          </cell>
          <cell r="AT16631">
            <v>1</v>
          </cell>
          <cell r="AU16631">
            <v>1</v>
          </cell>
          <cell r="AV16631" t="b">
            <v>0</v>
          </cell>
          <cell r="AW16631" t="b">
            <v>0</v>
          </cell>
        </row>
        <row r="16632">
          <cell r="S16632" t="str">
            <v>JOHNSTON SQUARE</v>
          </cell>
          <cell r="AF16632">
            <v>0</v>
          </cell>
          <cell r="AG16632">
            <v>0</v>
          </cell>
          <cell r="AH16632">
            <v>0</v>
          </cell>
          <cell r="AI16632">
            <v>0</v>
          </cell>
          <cell r="AJ16632">
            <v>0</v>
          </cell>
          <cell r="AK16632">
            <v>0</v>
          </cell>
          <cell r="AL16632">
            <v>0</v>
          </cell>
          <cell r="AM16632">
            <v>0</v>
          </cell>
          <cell r="AN16632">
            <v>0</v>
          </cell>
          <cell r="AO16632">
            <v>0</v>
          </cell>
          <cell r="AP16632">
            <v>0</v>
          </cell>
          <cell r="AQ16632">
            <v>0</v>
          </cell>
          <cell r="AR16632">
            <v>0</v>
          </cell>
          <cell r="AS16632">
            <v>1</v>
          </cell>
          <cell r="AT16632">
            <v>1</v>
          </cell>
          <cell r="AU16632">
            <v>1</v>
          </cell>
          <cell r="AV16632" t="b">
            <v>0</v>
          </cell>
          <cell r="AW16632" t="b">
            <v>0</v>
          </cell>
        </row>
        <row r="16633">
          <cell r="S16633" t="str">
            <v>JOHNSTON SQUARE</v>
          </cell>
          <cell r="AF16633">
            <v>0</v>
          </cell>
          <cell r="AG16633">
            <v>0</v>
          </cell>
          <cell r="AH16633">
            <v>0</v>
          </cell>
          <cell r="AI16633">
            <v>0</v>
          </cell>
          <cell r="AJ16633">
            <v>0</v>
          </cell>
          <cell r="AK16633">
            <v>0</v>
          </cell>
          <cell r="AL16633">
            <v>0</v>
          </cell>
          <cell r="AM16633">
            <v>0</v>
          </cell>
          <cell r="AN16633">
            <v>0</v>
          </cell>
          <cell r="AO16633">
            <v>1</v>
          </cell>
          <cell r="AP16633">
            <v>1</v>
          </cell>
          <cell r="AQ16633">
            <v>1</v>
          </cell>
          <cell r="AR16633">
            <v>1</v>
          </cell>
          <cell r="AS16633">
            <v>1</v>
          </cell>
          <cell r="AT16633">
            <v>1</v>
          </cell>
          <cell r="AU16633">
            <v>1</v>
          </cell>
          <cell r="AV16633" t="b">
            <v>0</v>
          </cell>
          <cell r="AW16633" t="b">
            <v>0</v>
          </cell>
        </row>
        <row r="16634">
          <cell r="S16634" t="str">
            <v>JOHNSTON SQUARE</v>
          </cell>
          <cell r="AF16634">
            <v>0</v>
          </cell>
          <cell r="AG16634">
            <v>0</v>
          </cell>
          <cell r="AH16634">
            <v>0</v>
          </cell>
          <cell r="AI16634">
            <v>0</v>
          </cell>
          <cell r="AJ16634">
            <v>0</v>
          </cell>
          <cell r="AK16634">
            <v>0</v>
          </cell>
          <cell r="AL16634">
            <v>0</v>
          </cell>
          <cell r="AM16634">
            <v>0</v>
          </cell>
          <cell r="AN16634">
            <v>0</v>
          </cell>
          <cell r="AO16634">
            <v>0</v>
          </cell>
          <cell r="AP16634">
            <v>1</v>
          </cell>
          <cell r="AQ16634">
            <v>1</v>
          </cell>
          <cell r="AR16634">
            <v>1</v>
          </cell>
          <cell r="AS16634">
            <v>1</v>
          </cell>
          <cell r="AT16634">
            <v>1</v>
          </cell>
          <cell r="AU16634">
            <v>1</v>
          </cell>
          <cell r="AV16634" t="b">
            <v>0</v>
          </cell>
          <cell r="AW16634" t="b">
            <v>0</v>
          </cell>
        </row>
        <row r="16635">
          <cell r="S16635" t="str">
            <v>JOHNSTON SQUARE</v>
          </cell>
          <cell r="AF16635">
            <v>0</v>
          </cell>
          <cell r="AG16635">
            <v>0</v>
          </cell>
          <cell r="AH16635">
            <v>0</v>
          </cell>
          <cell r="AI16635">
            <v>0</v>
          </cell>
          <cell r="AJ16635">
            <v>0</v>
          </cell>
          <cell r="AK16635">
            <v>0</v>
          </cell>
          <cell r="AL16635">
            <v>0</v>
          </cell>
          <cell r="AM16635">
            <v>0</v>
          </cell>
          <cell r="AN16635">
            <v>0</v>
          </cell>
          <cell r="AO16635">
            <v>1</v>
          </cell>
          <cell r="AP16635">
            <v>1</v>
          </cell>
          <cell r="AQ16635">
            <v>1</v>
          </cell>
          <cell r="AR16635">
            <v>1</v>
          </cell>
          <cell r="AS16635">
            <v>1</v>
          </cell>
          <cell r="AT16635">
            <v>1</v>
          </cell>
          <cell r="AU16635">
            <v>1</v>
          </cell>
          <cell r="AV16635" t="b">
            <v>0</v>
          </cell>
          <cell r="AW16635" t="b">
            <v>0</v>
          </cell>
        </row>
        <row r="16636">
          <cell r="S16636" t="str">
            <v>JOHNSTON SQUARE</v>
          </cell>
          <cell r="AF16636">
            <v>0</v>
          </cell>
          <cell r="AG16636">
            <v>0</v>
          </cell>
          <cell r="AH16636">
            <v>0</v>
          </cell>
          <cell r="AI16636">
            <v>0</v>
          </cell>
          <cell r="AJ16636">
            <v>0</v>
          </cell>
          <cell r="AK16636">
            <v>0</v>
          </cell>
          <cell r="AL16636">
            <v>0</v>
          </cell>
          <cell r="AM16636">
            <v>0</v>
          </cell>
          <cell r="AN16636">
            <v>0</v>
          </cell>
          <cell r="AO16636">
            <v>0</v>
          </cell>
          <cell r="AP16636">
            <v>0</v>
          </cell>
          <cell r="AQ16636">
            <v>0</v>
          </cell>
          <cell r="AR16636">
            <v>0</v>
          </cell>
          <cell r="AS16636">
            <v>0</v>
          </cell>
          <cell r="AT16636">
            <v>1</v>
          </cell>
          <cell r="AU16636">
            <v>1</v>
          </cell>
          <cell r="AV16636" t="b">
            <v>0</v>
          </cell>
          <cell r="AW16636" t="b">
            <v>0</v>
          </cell>
        </row>
        <row r="16637">
          <cell r="S16637" t="str">
            <v>JOHNSTON SQUARE</v>
          </cell>
          <cell r="AF16637">
            <v>0</v>
          </cell>
          <cell r="AG16637">
            <v>0</v>
          </cell>
          <cell r="AH16637">
            <v>0</v>
          </cell>
          <cell r="AI16637">
            <v>0</v>
          </cell>
          <cell r="AJ16637">
            <v>0</v>
          </cell>
          <cell r="AK16637">
            <v>0</v>
          </cell>
          <cell r="AL16637">
            <v>0</v>
          </cell>
          <cell r="AM16637">
            <v>0</v>
          </cell>
          <cell r="AN16637">
            <v>0</v>
          </cell>
          <cell r="AO16637">
            <v>0</v>
          </cell>
          <cell r="AP16637">
            <v>0</v>
          </cell>
          <cell r="AQ16637">
            <v>0</v>
          </cell>
          <cell r="AR16637">
            <v>0</v>
          </cell>
          <cell r="AS16637">
            <v>1</v>
          </cell>
          <cell r="AT16637">
            <v>1</v>
          </cell>
          <cell r="AU16637">
            <v>1</v>
          </cell>
          <cell r="AV16637" t="b">
            <v>0</v>
          </cell>
          <cell r="AW16637" t="b">
            <v>0</v>
          </cell>
        </row>
        <row r="16638">
          <cell r="S16638" t="str">
            <v>JONESTOWN</v>
          </cell>
          <cell r="AF16638">
            <v>0</v>
          </cell>
          <cell r="AG16638">
            <v>0</v>
          </cell>
          <cell r="AH16638">
            <v>0</v>
          </cell>
          <cell r="AI16638">
            <v>0</v>
          </cell>
          <cell r="AJ16638">
            <v>0</v>
          </cell>
          <cell r="AK16638">
            <v>0</v>
          </cell>
          <cell r="AL16638">
            <v>0</v>
          </cell>
          <cell r="AM16638">
            <v>0</v>
          </cell>
          <cell r="AN16638">
            <v>0</v>
          </cell>
          <cell r="AO16638">
            <v>0</v>
          </cell>
          <cell r="AP16638">
            <v>0</v>
          </cell>
          <cell r="AQ16638">
            <v>0</v>
          </cell>
          <cell r="AR16638">
            <v>0</v>
          </cell>
          <cell r="AS16638">
            <v>0</v>
          </cell>
          <cell r="AT16638">
            <v>0</v>
          </cell>
          <cell r="AU16638">
            <v>0</v>
          </cell>
          <cell r="AV16638" t="b">
            <v>0</v>
          </cell>
          <cell r="AW16638" t="b">
            <v>0</v>
          </cell>
        </row>
        <row r="16639">
          <cell r="S16639" t="str">
            <v>BROADWAY EAST</v>
          </cell>
          <cell r="AF16639">
            <v>0</v>
          </cell>
          <cell r="AG16639">
            <v>0</v>
          </cell>
          <cell r="AH16639">
            <v>1</v>
          </cell>
          <cell r="AI16639">
            <v>1</v>
          </cell>
          <cell r="AJ16639">
            <v>1</v>
          </cell>
          <cell r="AK16639">
            <v>1</v>
          </cell>
          <cell r="AL16639">
            <v>1</v>
          </cell>
          <cell r="AM16639">
            <v>1</v>
          </cell>
          <cell r="AN16639">
            <v>1</v>
          </cell>
          <cell r="AO16639">
            <v>1</v>
          </cell>
          <cell r="AP16639">
            <v>1</v>
          </cell>
          <cell r="AQ16639">
            <v>1</v>
          </cell>
          <cell r="AR16639">
            <v>1</v>
          </cell>
          <cell r="AS16639">
            <v>1</v>
          </cell>
          <cell r="AT16639">
            <v>1</v>
          </cell>
          <cell r="AU16639">
            <v>1</v>
          </cell>
          <cell r="AV16639" t="b">
            <v>0</v>
          </cell>
          <cell r="AW16639" t="b">
            <v>0</v>
          </cell>
        </row>
        <row r="16640">
          <cell r="S16640" t="str">
            <v>BROADWAY EAST</v>
          </cell>
          <cell r="AF16640">
            <v>0</v>
          </cell>
          <cell r="AG16640">
            <v>0</v>
          </cell>
          <cell r="AH16640">
            <v>1</v>
          </cell>
          <cell r="AI16640">
            <v>1</v>
          </cell>
          <cell r="AJ16640">
            <v>1</v>
          </cell>
          <cell r="AK16640">
            <v>1</v>
          </cell>
          <cell r="AL16640">
            <v>1</v>
          </cell>
          <cell r="AM16640">
            <v>1</v>
          </cell>
          <cell r="AN16640">
            <v>1</v>
          </cell>
          <cell r="AO16640">
            <v>1</v>
          </cell>
          <cell r="AP16640">
            <v>1</v>
          </cell>
          <cell r="AQ16640">
            <v>1</v>
          </cell>
          <cell r="AR16640">
            <v>1</v>
          </cell>
          <cell r="AS16640">
            <v>1</v>
          </cell>
          <cell r="AT16640">
            <v>1</v>
          </cell>
          <cell r="AU16640">
            <v>1</v>
          </cell>
          <cell r="AV16640" t="b">
            <v>0</v>
          </cell>
          <cell r="AW16640" t="b">
            <v>0</v>
          </cell>
        </row>
        <row r="16641">
          <cell r="S16641" t="str">
            <v>BROADWAY EAST</v>
          </cell>
          <cell r="AF16641">
            <v>0</v>
          </cell>
          <cell r="AG16641">
            <v>0</v>
          </cell>
          <cell r="AH16641">
            <v>1</v>
          </cell>
          <cell r="AI16641">
            <v>1</v>
          </cell>
          <cell r="AJ16641">
            <v>1</v>
          </cell>
          <cell r="AK16641">
            <v>1</v>
          </cell>
          <cell r="AL16641">
            <v>1</v>
          </cell>
          <cell r="AM16641">
            <v>1</v>
          </cell>
          <cell r="AN16641">
            <v>1</v>
          </cell>
          <cell r="AO16641">
            <v>1</v>
          </cell>
          <cell r="AP16641">
            <v>1</v>
          </cell>
          <cell r="AQ16641">
            <v>1</v>
          </cell>
          <cell r="AR16641">
            <v>1</v>
          </cell>
          <cell r="AS16641">
            <v>1</v>
          </cell>
          <cell r="AT16641">
            <v>1</v>
          </cell>
          <cell r="AU16641">
            <v>1</v>
          </cell>
          <cell r="AV16641" t="b">
            <v>0</v>
          </cell>
          <cell r="AW16641" t="b">
            <v>0</v>
          </cell>
        </row>
        <row r="16642">
          <cell r="S16642" t="str">
            <v>BROADWAY EAST</v>
          </cell>
          <cell r="AF16642">
            <v>0</v>
          </cell>
          <cell r="AG16642">
            <v>0</v>
          </cell>
          <cell r="AH16642">
            <v>0</v>
          </cell>
          <cell r="AI16642">
            <v>0</v>
          </cell>
          <cell r="AJ16642">
            <v>0</v>
          </cell>
          <cell r="AK16642">
            <v>0</v>
          </cell>
          <cell r="AL16642">
            <v>1</v>
          </cell>
          <cell r="AM16642">
            <v>1</v>
          </cell>
          <cell r="AN16642">
            <v>1</v>
          </cell>
          <cell r="AO16642">
            <v>1</v>
          </cell>
          <cell r="AP16642">
            <v>1</v>
          </cell>
          <cell r="AQ16642">
            <v>1</v>
          </cell>
          <cell r="AR16642">
            <v>1</v>
          </cell>
          <cell r="AS16642">
            <v>1</v>
          </cell>
          <cell r="AT16642">
            <v>1</v>
          </cell>
          <cell r="AU16642">
            <v>1</v>
          </cell>
          <cell r="AV16642" t="b">
            <v>0</v>
          </cell>
          <cell r="AW16642" t="b">
            <v>0</v>
          </cell>
        </row>
        <row r="16643">
          <cell r="S16643" t="str">
            <v>BROADWAY EAST</v>
          </cell>
          <cell r="AF16643">
            <v>0</v>
          </cell>
          <cell r="AG16643">
            <v>0</v>
          </cell>
          <cell r="AH16643">
            <v>0</v>
          </cell>
          <cell r="AI16643">
            <v>0</v>
          </cell>
          <cell r="AJ16643">
            <v>0</v>
          </cell>
          <cell r="AK16643">
            <v>0</v>
          </cell>
          <cell r="AL16643">
            <v>0</v>
          </cell>
          <cell r="AM16643">
            <v>0</v>
          </cell>
          <cell r="AN16643">
            <v>1</v>
          </cell>
          <cell r="AO16643">
            <v>1</v>
          </cell>
          <cell r="AP16643">
            <v>1</v>
          </cell>
          <cell r="AQ16643">
            <v>1</v>
          </cell>
          <cell r="AR16643">
            <v>1</v>
          </cell>
          <cell r="AS16643">
            <v>1</v>
          </cell>
          <cell r="AT16643">
            <v>1</v>
          </cell>
          <cell r="AU16643">
            <v>1</v>
          </cell>
          <cell r="AV16643" t="b">
            <v>0</v>
          </cell>
          <cell r="AW16643" t="b">
            <v>0</v>
          </cell>
        </row>
        <row r="16644">
          <cell r="S16644" t="str">
            <v>BROADWAY EAST</v>
          </cell>
          <cell r="AF16644">
            <v>0</v>
          </cell>
          <cell r="AG16644">
            <v>0</v>
          </cell>
          <cell r="AH16644">
            <v>0</v>
          </cell>
          <cell r="AI16644">
            <v>0</v>
          </cell>
          <cell r="AJ16644">
            <v>1</v>
          </cell>
          <cell r="AK16644">
            <v>1</v>
          </cell>
          <cell r="AL16644">
            <v>1</v>
          </cell>
          <cell r="AM16644">
            <v>1</v>
          </cell>
          <cell r="AN16644">
            <v>1</v>
          </cell>
          <cell r="AO16644">
            <v>1</v>
          </cell>
          <cell r="AP16644">
            <v>1</v>
          </cell>
          <cell r="AQ16644">
            <v>1</v>
          </cell>
          <cell r="AR16644">
            <v>1</v>
          </cell>
          <cell r="AS16644">
            <v>1</v>
          </cell>
          <cell r="AT16644">
            <v>1</v>
          </cell>
          <cell r="AU16644">
            <v>1</v>
          </cell>
          <cell r="AV16644" t="b">
            <v>0</v>
          </cell>
          <cell r="AW16644" t="b">
            <v>0</v>
          </cell>
        </row>
        <row r="16645">
          <cell r="S16645" t="str">
            <v>BROADWAY EAST</v>
          </cell>
          <cell r="AF16645">
            <v>0</v>
          </cell>
          <cell r="AG16645">
            <v>0</v>
          </cell>
          <cell r="AH16645">
            <v>0</v>
          </cell>
          <cell r="AI16645">
            <v>0</v>
          </cell>
          <cell r="AJ16645">
            <v>1</v>
          </cell>
          <cell r="AK16645">
            <v>1</v>
          </cell>
          <cell r="AL16645">
            <v>1</v>
          </cell>
          <cell r="AM16645">
            <v>1</v>
          </cell>
          <cell r="AN16645">
            <v>1</v>
          </cell>
          <cell r="AO16645">
            <v>1</v>
          </cell>
          <cell r="AP16645">
            <v>1</v>
          </cell>
          <cell r="AQ16645">
            <v>1</v>
          </cell>
          <cell r="AR16645">
            <v>1</v>
          </cell>
          <cell r="AS16645">
            <v>1</v>
          </cell>
          <cell r="AT16645">
            <v>1</v>
          </cell>
          <cell r="AU16645">
            <v>1</v>
          </cell>
          <cell r="AV16645" t="b">
            <v>0</v>
          </cell>
          <cell r="AW16645" t="b">
            <v>0</v>
          </cell>
        </row>
        <row r="16646">
          <cell r="S16646" t="str">
            <v>BROADWAY EAST</v>
          </cell>
          <cell r="AF16646">
            <v>0</v>
          </cell>
          <cell r="AG16646">
            <v>0</v>
          </cell>
          <cell r="AH16646">
            <v>0</v>
          </cell>
          <cell r="AI16646">
            <v>0</v>
          </cell>
          <cell r="AJ16646">
            <v>0</v>
          </cell>
          <cell r="AK16646">
            <v>0</v>
          </cell>
          <cell r="AL16646">
            <v>0</v>
          </cell>
          <cell r="AM16646">
            <v>0</v>
          </cell>
          <cell r="AN16646">
            <v>0</v>
          </cell>
          <cell r="AO16646">
            <v>0</v>
          </cell>
          <cell r="AP16646">
            <v>0</v>
          </cell>
          <cell r="AQ16646">
            <v>0</v>
          </cell>
          <cell r="AR16646">
            <v>0</v>
          </cell>
          <cell r="AS16646">
            <v>1</v>
          </cell>
          <cell r="AT16646">
            <v>1</v>
          </cell>
          <cell r="AU16646">
            <v>1</v>
          </cell>
          <cell r="AV16646" t="b">
            <v>0</v>
          </cell>
          <cell r="AW16646" t="b">
            <v>0</v>
          </cell>
        </row>
        <row r="16647">
          <cell r="S16647" t="str">
            <v>BROADWAY EAST</v>
          </cell>
          <cell r="AF16647">
            <v>0</v>
          </cell>
          <cell r="AG16647">
            <v>0</v>
          </cell>
          <cell r="AH16647">
            <v>0</v>
          </cell>
          <cell r="AI16647">
            <v>0</v>
          </cell>
          <cell r="AJ16647">
            <v>0</v>
          </cell>
          <cell r="AK16647">
            <v>0</v>
          </cell>
          <cell r="AL16647">
            <v>0</v>
          </cell>
          <cell r="AM16647">
            <v>0</v>
          </cell>
          <cell r="AN16647">
            <v>0</v>
          </cell>
          <cell r="AO16647">
            <v>0</v>
          </cell>
          <cell r="AP16647">
            <v>0</v>
          </cell>
          <cell r="AQ16647">
            <v>0</v>
          </cell>
          <cell r="AR16647">
            <v>0</v>
          </cell>
          <cell r="AS16647">
            <v>1</v>
          </cell>
          <cell r="AT16647">
            <v>1</v>
          </cell>
          <cell r="AU16647">
            <v>1</v>
          </cell>
          <cell r="AV16647" t="b">
            <v>0</v>
          </cell>
          <cell r="AW16647" t="b">
            <v>0</v>
          </cell>
        </row>
        <row r="16648">
          <cell r="S16648" t="str">
            <v>BROADWAY EAST</v>
          </cell>
          <cell r="AF16648">
            <v>0</v>
          </cell>
          <cell r="AG16648">
            <v>0</v>
          </cell>
          <cell r="AH16648">
            <v>0</v>
          </cell>
          <cell r="AI16648">
            <v>0</v>
          </cell>
          <cell r="AJ16648">
            <v>0</v>
          </cell>
          <cell r="AK16648">
            <v>0</v>
          </cell>
          <cell r="AL16648">
            <v>0</v>
          </cell>
          <cell r="AM16648">
            <v>0</v>
          </cell>
          <cell r="AN16648">
            <v>0</v>
          </cell>
          <cell r="AO16648">
            <v>0</v>
          </cell>
          <cell r="AP16648">
            <v>0</v>
          </cell>
          <cell r="AQ16648">
            <v>0</v>
          </cell>
          <cell r="AR16648">
            <v>0</v>
          </cell>
          <cell r="AS16648">
            <v>1</v>
          </cell>
          <cell r="AT16648">
            <v>1</v>
          </cell>
          <cell r="AU16648">
            <v>1</v>
          </cell>
          <cell r="AV16648" t="b">
            <v>0</v>
          </cell>
          <cell r="AW16648" t="b">
            <v>0</v>
          </cell>
        </row>
        <row r="16649">
          <cell r="S16649" t="str">
            <v>BROADWAY EAST</v>
          </cell>
          <cell r="AF16649">
            <v>0</v>
          </cell>
          <cell r="AG16649">
            <v>0</v>
          </cell>
          <cell r="AH16649">
            <v>0</v>
          </cell>
          <cell r="AI16649">
            <v>0</v>
          </cell>
          <cell r="AJ16649">
            <v>0</v>
          </cell>
          <cell r="AK16649">
            <v>0</v>
          </cell>
          <cell r="AL16649">
            <v>0</v>
          </cell>
          <cell r="AM16649">
            <v>0</v>
          </cell>
          <cell r="AN16649">
            <v>0</v>
          </cell>
          <cell r="AO16649">
            <v>0</v>
          </cell>
          <cell r="AP16649">
            <v>0</v>
          </cell>
          <cell r="AQ16649">
            <v>0</v>
          </cell>
          <cell r="AR16649">
            <v>0</v>
          </cell>
          <cell r="AS16649">
            <v>1</v>
          </cell>
          <cell r="AT16649">
            <v>1</v>
          </cell>
          <cell r="AU16649">
            <v>1</v>
          </cell>
          <cell r="AV16649" t="b">
            <v>0</v>
          </cell>
          <cell r="AW16649" t="b">
            <v>0</v>
          </cell>
        </row>
        <row r="16650">
          <cell r="S16650" t="str">
            <v>BROADWAY EAST</v>
          </cell>
          <cell r="AF16650">
            <v>0</v>
          </cell>
          <cell r="AG16650">
            <v>0</v>
          </cell>
          <cell r="AH16650">
            <v>0</v>
          </cell>
          <cell r="AI16650">
            <v>0</v>
          </cell>
          <cell r="AJ16650">
            <v>0</v>
          </cell>
          <cell r="AK16650">
            <v>1</v>
          </cell>
          <cell r="AL16650">
            <v>1</v>
          </cell>
          <cell r="AM16650">
            <v>1</v>
          </cell>
          <cell r="AN16650">
            <v>1</v>
          </cell>
          <cell r="AO16650">
            <v>1</v>
          </cell>
          <cell r="AP16650">
            <v>1</v>
          </cell>
          <cell r="AQ16650">
            <v>1</v>
          </cell>
          <cell r="AR16650">
            <v>1</v>
          </cell>
          <cell r="AS16650">
            <v>1</v>
          </cell>
          <cell r="AT16650">
            <v>1</v>
          </cell>
          <cell r="AU16650">
            <v>1</v>
          </cell>
          <cell r="AV16650" t="b">
            <v>0</v>
          </cell>
          <cell r="AW16650" t="b">
            <v>0</v>
          </cell>
        </row>
        <row r="16651">
          <cell r="S16651" t="str">
            <v>MCELDERRY PARK</v>
          </cell>
          <cell r="AF16651">
            <v>0</v>
          </cell>
          <cell r="AG16651">
            <v>0</v>
          </cell>
          <cell r="AH16651">
            <v>0</v>
          </cell>
          <cell r="AI16651">
            <v>0</v>
          </cell>
          <cell r="AJ16651">
            <v>0</v>
          </cell>
          <cell r="AK16651">
            <v>0</v>
          </cell>
          <cell r="AL16651">
            <v>0</v>
          </cell>
          <cell r="AM16651">
            <v>0</v>
          </cell>
          <cell r="AN16651">
            <v>0</v>
          </cell>
          <cell r="AO16651">
            <v>0</v>
          </cell>
          <cell r="AP16651">
            <v>0</v>
          </cell>
          <cell r="AQ16651">
            <v>0</v>
          </cell>
          <cell r="AR16651">
            <v>0</v>
          </cell>
          <cell r="AS16651">
            <v>0</v>
          </cell>
          <cell r="AT16651">
            <v>0</v>
          </cell>
          <cell r="AU16651">
            <v>1</v>
          </cell>
          <cell r="AV16651" t="b">
            <v>0</v>
          </cell>
          <cell r="AW16651" t="b">
            <v>0</v>
          </cell>
        </row>
        <row r="16652">
          <cell r="S16652" t="str">
            <v>MCELDERRY PARK</v>
          </cell>
          <cell r="AF16652">
            <v>0</v>
          </cell>
          <cell r="AG16652">
            <v>0</v>
          </cell>
          <cell r="AH16652">
            <v>0</v>
          </cell>
          <cell r="AI16652">
            <v>0</v>
          </cell>
          <cell r="AJ16652">
            <v>0</v>
          </cell>
          <cell r="AK16652">
            <v>0</v>
          </cell>
          <cell r="AL16652">
            <v>0</v>
          </cell>
          <cell r="AM16652">
            <v>1</v>
          </cell>
          <cell r="AN16652">
            <v>1</v>
          </cell>
          <cell r="AO16652">
            <v>1</v>
          </cell>
          <cell r="AP16652">
            <v>1</v>
          </cell>
          <cell r="AQ16652">
            <v>1</v>
          </cell>
          <cell r="AR16652">
            <v>1</v>
          </cell>
          <cell r="AS16652">
            <v>1</v>
          </cell>
          <cell r="AT16652">
            <v>1</v>
          </cell>
          <cell r="AU16652">
            <v>1</v>
          </cell>
          <cell r="AV16652" t="b">
            <v>0</v>
          </cell>
          <cell r="AW16652" t="b">
            <v>0</v>
          </cell>
        </row>
        <row r="16653">
          <cell r="S16653" t="str">
            <v>MCELDERRY PARK</v>
          </cell>
          <cell r="AF16653">
            <v>0</v>
          </cell>
          <cell r="AG16653">
            <v>0</v>
          </cell>
          <cell r="AH16653">
            <v>0</v>
          </cell>
          <cell r="AI16653">
            <v>0</v>
          </cell>
          <cell r="AJ16653">
            <v>0</v>
          </cell>
          <cell r="AK16653">
            <v>0</v>
          </cell>
          <cell r="AL16653">
            <v>0</v>
          </cell>
          <cell r="AM16653">
            <v>0</v>
          </cell>
          <cell r="AN16653">
            <v>0</v>
          </cell>
          <cell r="AO16653">
            <v>1</v>
          </cell>
          <cell r="AP16653">
            <v>1</v>
          </cell>
          <cell r="AQ16653">
            <v>1</v>
          </cell>
          <cell r="AR16653">
            <v>1</v>
          </cell>
          <cell r="AS16653">
            <v>1</v>
          </cell>
          <cell r="AT16653">
            <v>1</v>
          </cell>
          <cell r="AU16653">
            <v>1</v>
          </cell>
          <cell r="AV16653" t="b">
            <v>0</v>
          </cell>
          <cell r="AW16653" t="b">
            <v>0</v>
          </cell>
        </row>
        <row r="16654">
          <cell r="S16654" t="str">
            <v>MCELDERRY PARK</v>
          </cell>
          <cell r="AF16654">
            <v>0</v>
          </cell>
          <cell r="AG16654">
            <v>0</v>
          </cell>
          <cell r="AH16654">
            <v>0</v>
          </cell>
          <cell r="AI16654">
            <v>0</v>
          </cell>
          <cell r="AJ16654">
            <v>0</v>
          </cell>
          <cell r="AK16654">
            <v>0</v>
          </cell>
          <cell r="AL16654">
            <v>0</v>
          </cell>
          <cell r="AM16654">
            <v>0</v>
          </cell>
          <cell r="AN16654">
            <v>0</v>
          </cell>
          <cell r="AO16654">
            <v>1</v>
          </cell>
          <cell r="AP16654">
            <v>1</v>
          </cell>
          <cell r="AQ16654">
            <v>1</v>
          </cell>
          <cell r="AR16654">
            <v>1</v>
          </cell>
          <cell r="AS16654">
            <v>1</v>
          </cell>
          <cell r="AT16654">
            <v>1</v>
          </cell>
          <cell r="AU16654">
            <v>1</v>
          </cell>
          <cell r="AV16654" t="b">
            <v>0</v>
          </cell>
          <cell r="AW16654" t="b">
            <v>0</v>
          </cell>
        </row>
        <row r="16655">
          <cell r="S16655" t="str">
            <v>MIDDLE EAST</v>
          </cell>
          <cell r="AF16655">
            <v>0</v>
          </cell>
          <cell r="AG16655">
            <v>0</v>
          </cell>
          <cell r="AH16655">
            <v>0</v>
          </cell>
          <cell r="AI16655">
            <v>0</v>
          </cell>
          <cell r="AJ16655">
            <v>0</v>
          </cell>
          <cell r="AK16655">
            <v>0</v>
          </cell>
          <cell r="AL16655">
            <v>0</v>
          </cell>
          <cell r="AM16655">
            <v>0</v>
          </cell>
          <cell r="AN16655">
            <v>0</v>
          </cell>
          <cell r="AO16655">
            <v>0</v>
          </cell>
          <cell r="AP16655">
            <v>0</v>
          </cell>
          <cell r="AQ16655">
            <v>0</v>
          </cell>
          <cell r="AR16655">
            <v>0</v>
          </cell>
          <cell r="AS16655">
            <v>0</v>
          </cell>
          <cell r="AT16655">
            <v>0</v>
          </cell>
          <cell r="AU16655">
            <v>1</v>
          </cell>
          <cell r="AV16655" t="b">
            <v>0</v>
          </cell>
          <cell r="AW16655" t="b">
            <v>0</v>
          </cell>
        </row>
        <row r="16656">
          <cell r="S16656" t="str">
            <v>MIDDLE EAST</v>
          </cell>
          <cell r="AF16656">
            <v>0</v>
          </cell>
          <cell r="AG16656">
            <v>0</v>
          </cell>
          <cell r="AH16656">
            <v>0</v>
          </cell>
          <cell r="AI16656">
            <v>0</v>
          </cell>
          <cell r="AJ16656">
            <v>0</v>
          </cell>
          <cell r="AK16656">
            <v>0</v>
          </cell>
          <cell r="AL16656">
            <v>0</v>
          </cell>
          <cell r="AM16656">
            <v>0</v>
          </cell>
          <cell r="AN16656">
            <v>0</v>
          </cell>
          <cell r="AO16656">
            <v>1</v>
          </cell>
          <cell r="AP16656">
            <v>1</v>
          </cell>
          <cell r="AQ16656">
            <v>1</v>
          </cell>
          <cell r="AR16656">
            <v>1</v>
          </cell>
          <cell r="AS16656">
            <v>1</v>
          </cell>
          <cell r="AT16656">
            <v>1</v>
          </cell>
          <cell r="AU16656">
            <v>1</v>
          </cell>
          <cell r="AV16656" t="b">
            <v>0</v>
          </cell>
          <cell r="AW16656" t="b">
            <v>0</v>
          </cell>
        </row>
        <row r="16657">
          <cell r="S16657" t="str">
            <v>MIDDLE EAST</v>
          </cell>
          <cell r="AF16657">
            <v>0</v>
          </cell>
          <cell r="AG16657">
            <v>0</v>
          </cell>
          <cell r="AH16657">
            <v>0</v>
          </cell>
          <cell r="AI16657">
            <v>0</v>
          </cell>
          <cell r="AJ16657">
            <v>0</v>
          </cell>
          <cell r="AK16657">
            <v>0</v>
          </cell>
          <cell r="AL16657">
            <v>0</v>
          </cell>
          <cell r="AM16657">
            <v>0</v>
          </cell>
          <cell r="AN16657">
            <v>0</v>
          </cell>
          <cell r="AO16657">
            <v>1</v>
          </cell>
          <cell r="AP16657">
            <v>1</v>
          </cell>
          <cell r="AQ16657">
            <v>1</v>
          </cell>
          <cell r="AR16657">
            <v>1</v>
          </cell>
          <cell r="AS16657">
            <v>1</v>
          </cell>
          <cell r="AT16657">
            <v>1</v>
          </cell>
          <cell r="AU16657">
            <v>1</v>
          </cell>
          <cell r="AV16657" t="b">
            <v>0</v>
          </cell>
          <cell r="AW16657" t="b">
            <v>0</v>
          </cell>
        </row>
        <row r="16658">
          <cell r="S16658" t="str">
            <v>MIDDLE EAST</v>
          </cell>
          <cell r="AF16658">
            <v>0</v>
          </cell>
          <cell r="AG16658">
            <v>0</v>
          </cell>
          <cell r="AH16658">
            <v>0</v>
          </cell>
          <cell r="AI16658">
            <v>0</v>
          </cell>
          <cell r="AJ16658">
            <v>0</v>
          </cell>
          <cell r="AK16658">
            <v>0</v>
          </cell>
          <cell r="AL16658">
            <v>0</v>
          </cell>
          <cell r="AM16658">
            <v>0</v>
          </cell>
          <cell r="AN16658">
            <v>0</v>
          </cell>
          <cell r="AO16658">
            <v>1</v>
          </cell>
          <cell r="AP16658">
            <v>1</v>
          </cell>
          <cell r="AQ16658">
            <v>1</v>
          </cell>
          <cell r="AR16658">
            <v>1</v>
          </cell>
          <cell r="AS16658">
            <v>1</v>
          </cell>
          <cell r="AT16658">
            <v>1</v>
          </cell>
          <cell r="AU16658">
            <v>1</v>
          </cell>
          <cell r="AV16658" t="b">
            <v>0</v>
          </cell>
          <cell r="AW16658" t="b">
            <v>0</v>
          </cell>
        </row>
        <row r="16659">
          <cell r="S16659" t="str">
            <v>MIDDLE EAST</v>
          </cell>
          <cell r="AF16659">
            <v>0</v>
          </cell>
          <cell r="AG16659">
            <v>0</v>
          </cell>
          <cell r="AH16659">
            <v>0</v>
          </cell>
          <cell r="AI16659">
            <v>0</v>
          </cell>
          <cell r="AJ16659">
            <v>0</v>
          </cell>
          <cell r="AK16659">
            <v>0</v>
          </cell>
          <cell r="AL16659">
            <v>0</v>
          </cell>
          <cell r="AM16659">
            <v>0</v>
          </cell>
          <cell r="AN16659">
            <v>0</v>
          </cell>
          <cell r="AO16659">
            <v>1</v>
          </cell>
          <cell r="AP16659">
            <v>1</v>
          </cell>
          <cell r="AQ16659">
            <v>1</v>
          </cell>
          <cell r="AR16659">
            <v>1</v>
          </cell>
          <cell r="AS16659">
            <v>1</v>
          </cell>
          <cell r="AT16659">
            <v>1</v>
          </cell>
          <cell r="AU16659">
            <v>1</v>
          </cell>
          <cell r="AV16659" t="b">
            <v>0</v>
          </cell>
          <cell r="AW16659" t="b">
            <v>0</v>
          </cell>
        </row>
        <row r="16660">
          <cell r="S16660" t="str">
            <v>MIDDLE EAST</v>
          </cell>
          <cell r="AF16660">
            <v>0</v>
          </cell>
          <cell r="AG16660">
            <v>0</v>
          </cell>
          <cell r="AH16660">
            <v>0</v>
          </cell>
          <cell r="AI16660">
            <v>0</v>
          </cell>
          <cell r="AJ16660">
            <v>0</v>
          </cell>
          <cell r="AK16660">
            <v>0</v>
          </cell>
          <cell r="AL16660">
            <v>0</v>
          </cell>
          <cell r="AM16660">
            <v>0</v>
          </cell>
          <cell r="AN16660">
            <v>1</v>
          </cell>
          <cell r="AO16660">
            <v>1</v>
          </cell>
          <cell r="AP16660">
            <v>1</v>
          </cell>
          <cell r="AQ16660">
            <v>1</v>
          </cell>
          <cell r="AR16660">
            <v>1</v>
          </cell>
          <cell r="AS16660">
            <v>1</v>
          </cell>
          <cell r="AT16660">
            <v>1</v>
          </cell>
          <cell r="AU16660">
            <v>1</v>
          </cell>
          <cell r="AV16660" t="b">
            <v>0</v>
          </cell>
          <cell r="AW16660" t="b">
            <v>0</v>
          </cell>
        </row>
        <row r="16661">
          <cell r="S16661" t="str">
            <v>MIDDLE EAST</v>
          </cell>
          <cell r="AF16661">
            <v>0</v>
          </cell>
          <cell r="AG16661">
            <v>0</v>
          </cell>
          <cell r="AH16661">
            <v>0</v>
          </cell>
          <cell r="AI16661">
            <v>0</v>
          </cell>
          <cell r="AJ16661">
            <v>0</v>
          </cell>
          <cell r="AK16661">
            <v>0</v>
          </cell>
          <cell r="AL16661">
            <v>0</v>
          </cell>
          <cell r="AM16661">
            <v>0</v>
          </cell>
          <cell r="AN16661">
            <v>0</v>
          </cell>
          <cell r="AO16661">
            <v>1</v>
          </cell>
          <cell r="AP16661">
            <v>1</v>
          </cell>
          <cell r="AQ16661">
            <v>1</v>
          </cell>
          <cell r="AR16661">
            <v>1</v>
          </cell>
          <cell r="AS16661">
            <v>1</v>
          </cell>
          <cell r="AT16661">
            <v>1</v>
          </cell>
          <cell r="AU16661">
            <v>1</v>
          </cell>
          <cell r="AV16661" t="b">
            <v>0</v>
          </cell>
          <cell r="AW16661" t="b">
            <v>0</v>
          </cell>
        </row>
        <row r="16662">
          <cell r="S16662" t="str">
            <v>MIDDLE EAST</v>
          </cell>
          <cell r="AF16662">
            <v>0</v>
          </cell>
          <cell r="AG16662">
            <v>0</v>
          </cell>
          <cell r="AH16662">
            <v>0</v>
          </cell>
          <cell r="AI16662">
            <v>0</v>
          </cell>
          <cell r="AJ16662">
            <v>0</v>
          </cell>
          <cell r="AK16662">
            <v>0</v>
          </cell>
          <cell r="AL16662">
            <v>0</v>
          </cell>
          <cell r="AM16662">
            <v>0</v>
          </cell>
          <cell r="AN16662">
            <v>0</v>
          </cell>
          <cell r="AO16662">
            <v>0</v>
          </cell>
          <cell r="AP16662">
            <v>1</v>
          </cell>
          <cell r="AQ16662">
            <v>1</v>
          </cell>
          <cell r="AR16662">
            <v>1</v>
          </cell>
          <cell r="AS16662">
            <v>1</v>
          </cell>
          <cell r="AT16662">
            <v>1</v>
          </cell>
          <cell r="AU16662">
            <v>1</v>
          </cell>
          <cell r="AV16662" t="b">
            <v>0</v>
          </cell>
          <cell r="AW16662" t="b">
            <v>0</v>
          </cell>
        </row>
        <row r="16663">
          <cell r="S16663" t="str">
            <v>MIDDLE EAST</v>
          </cell>
          <cell r="AF16663">
            <v>0</v>
          </cell>
          <cell r="AG16663">
            <v>0</v>
          </cell>
          <cell r="AH16663">
            <v>0</v>
          </cell>
          <cell r="AI16663">
            <v>0</v>
          </cell>
          <cell r="AJ16663">
            <v>0</v>
          </cell>
          <cell r="AK16663">
            <v>0</v>
          </cell>
          <cell r="AL16663">
            <v>0</v>
          </cell>
          <cell r="AM16663">
            <v>0</v>
          </cell>
          <cell r="AN16663">
            <v>0</v>
          </cell>
          <cell r="AO16663">
            <v>1</v>
          </cell>
          <cell r="AP16663">
            <v>1</v>
          </cell>
          <cell r="AQ16663">
            <v>1</v>
          </cell>
          <cell r="AR16663">
            <v>1</v>
          </cell>
          <cell r="AS16663">
            <v>1</v>
          </cell>
          <cell r="AT16663">
            <v>1</v>
          </cell>
          <cell r="AU16663">
            <v>1</v>
          </cell>
          <cell r="AV16663" t="b">
            <v>0</v>
          </cell>
          <cell r="AW16663" t="b">
            <v>0</v>
          </cell>
        </row>
        <row r="16664">
          <cell r="S16664" t="str">
            <v>ELLWOOD PARK/MONUMENT</v>
          </cell>
          <cell r="AF16664">
            <v>0</v>
          </cell>
          <cell r="AG16664">
            <v>0</v>
          </cell>
          <cell r="AH16664">
            <v>0</v>
          </cell>
          <cell r="AI16664">
            <v>0</v>
          </cell>
          <cell r="AJ16664">
            <v>0</v>
          </cell>
          <cell r="AK16664">
            <v>0</v>
          </cell>
          <cell r="AL16664">
            <v>0</v>
          </cell>
          <cell r="AM16664">
            <v>0</v>
          </cell>
          <cell r="AN16664">
            <v>0</v>
          </cell>
          <cell r="AO16664">
            <v>0</v>
          </cell>
          <cell r="AP16664">
            <v>0</v>
          </cell>
          <cell r="AQ16664">
            <v>0</v>
          </cell>
          <cell r="AR16664">
            <v>0</v>
          </cell>
          <cell r="AS16664">
            <v>0</v>
          </cell>
          <cell r="AT16664">
            <v>1</v>
          </cell>
          <cell r="AU16664">
            <v>1</v>
          </cell>
          <cell r="AV16664" t="b">
            <v>0</v>
          </cell>
          <cell r="AW16664" t="b">
            <v>0</v>
          </cell>
        </row>
        <row r="16665">
          <cell r="S16665" t="str">
            <v>BUTCHER'S HILL</v>
          </cell>
          <cell r="AF16665">
            <v>0</v>
          </cell>
          <cell r="AG16665">
            <v>0</v>
          </cell>
          <cell r="AH16665">
            <v>0</v>
          </cell>
          <cell r="AI16665">
            <v>0</v>
          </cell>
          <cell r="AJ16665">
            <v>0</v>
          </cell>
          <cell r="AK16665">
            <v>0</v>
          </cell>
          <cell r="AL16665">
            <v>0</v>
          </cell>
          <cell r="AM16665">
            <v>0</v>
          </cell>
          <cell r="AN16665">
            <v>0</v>
          </cell>
          <cell r="AO16665">
            <v>0</v>
          </cell>
          <cell r="AP16665">
            <v>0</v>
          </cell>
          <cell r="AQ16665">
            <v>0</v>
          </cell>
          <cell r="AR16665">
            <v>0</v>
          </cell>
          <cell r="AS16665">
            <v>0</v>
          </cell>
          <cell r="AT16665">
            <v>0</v>
          </cell>
          <cell r="AU16665">
            <v>1</v>
          </cell>
          <cell r="AV16665" t="b">
            <v>0</v>
          </cell>
          <cell r="AW16665" t="b">
            <v>0</v>
          </cell>
        </row>
        <row r="16666">
          <cell r="S16666" t="str">
            <v>BUTCHER'S HILL</v>
          </cell>
          <cell r="AF16666">
            <v>0</v>
          </cell>
          <cell r="AG16666">
            <v>0</v>
          </cell>
          <cell r="AH16666">
            <v>0</v>
          </cell>
          <cell r="AI16666">
            <v>0</v>
          </cell>
          <cell r="AJ16666">
            <v>0</v>
          </cell>
          <cell r="AK16666">
            <v>0</v>
          </cell>
          <cell r="AL16666">
            <v>0</v>
          </cell>
          <cell r="AM16666">
            <v>0</v>
          </cell>
          <cell r="AN16666">
            <v>0</v>
          </cell>
          <cell r="AO16666">
            <v>0</v>
          </cell>
          <cell r="AP16666">
            <v>0</v>
          </cell>
          <cell r="AQ16666">
            <v>0</v>
          </cell>
          <cell r="AR16666">
            <v>0</v>
          </cell>
          <cell r="AS16666">
            <v>0</v>
          </cell>
          <cell r="AT16666">
            <v>1</v>
          </cell>
          <cell r="AU16666">
            <v>1</v>
          </cell>
          <cell r="AV16666" t="b">
            <v>0</v>
          </cell>
          <cell r="AW16666" t="b">
            <v>0</v>
          </cell>
        </row>
        <row r="16667">
          <cell r="S16667" t="str">
            <v>BUTCHER'S HILL</v>
          </cell>
          <cell r="AF16667">
            <v>0</v>
          </cell>
          <cell r="AG16667">
            <v>0</v>
          </cell>
          <cell r="AH16667">
            <v>0</v>
          </cell>
          <cell r="AI16667">
            <v>0</v>
          </cell>
          <cell r="AJ16667">
            <v>0</v>
          </cell>
          <cell r="AK16667">
            <v>0</v>
          </cell>
          <cell r="AL16667">
            <v>0</v>
          </cell>
          <cell r="AM16667">
            <v>0</v>
          </cell>
          <cell r="AN16667">
            <v>0</v>
          </cell>
          <cell r="AO16667">
            <v>0</v>
          </cell>
          <cell r="AP16667">
            <v>0</v>
          </cell>
          <cell r="AQ16667">
            <v>0</v>
          </cell>
          <cell r="AR16667">
            <v>0</v>
          </cell>
          <cell r="AS16667">
            <v>0</v>
          </cell>
          <cell r="AT16667">
            <v>0</v>
          </cell>
          <cell r="AU16667">
            <v>1</v>
          </cell>
          <cell r="AV16667" t="b">
            <v>0</v>
          </cell>
          <cell r="AW16667" t="b">
            <v>0</v>
          </cell>
        </row>
        <row r="16668">
          <cell r="S16668" t="str">
            <v>UPPER FELLS POINT</v>
          </cell>
          <cell r="AF16668">
            <v>0</v>
          </cell>
          <cell r="AG16668">
            <v>0</v>
          </cell>
          <cell r="AH16668">
            <v>0</v>
          </cell>
          <cell r="AI16668">
            <v>0</v>
          </cell>
          <cell r="AJ16668">
            <v>0</v>
          </cell>
          <cell r="AK16668">
            <v>0</v>
          </cell>
          <cell r="AL16668">
            <v>0</v>
          </cell>
          <cell r="AM16668">
            <v>0</v>
          </cell>
          <cell r="AN16668">
            <v>0</v>
          </cell>
          <cell r="AO16668">
            <v>0</v>
          </cell>
          <cell r="AP16668">
            <v>0</v>
          </cell>
          <cell r="AQ16668">
            <v>0</v>
          </cell>
          <cell r="AR16668">
            <v>0</v>
          </cell>
          <cell r="AS16668">
            <v>0</v>
          </cell>
          <cell r="AT16668">
            <v>1</v>
          </cell>
          <cell r="AU16668">
            <v>1</v>
          </cell>
          <cell r="AV16668" t="b">
            <v>0</v>
          </cell>
          <cell r="AW16668" t="b">
            <v>0</v>
          </cell>
        </row>
        <row r="16669">
          <cell r="S16669" t="str">
            <v>CANTON</v>
          </cell>
          <cell r="AF16669">
            <v>0</v>
          </cell>
          <cell r="AG16669">
            <v>0</v>
          </cell>
          <cell r="AH16669">
            <v>0</v>
          </cell>
          <cell r="AI16669">
            <v>0</v>
          </cell>
          <cell r="AJ16669">
            <v>0</v>
          </cell>
          <cell r="AK16669">
            <v>0</v>
          </cell>
          <cell r="AL16669">
            <v>0</v>
          </cell>
          <cell r="AM16669">
            <v>0</v>
          </cell>
          <cell r="AN16669">
            <v>0</v>
          </cell>
          <cell r="AO16669">
            <v>0</v>
          </cell>
          <cell r="AP16669">
            <v>0</v>
          </cell>
          <cell r="AQ16669">
            <v>0</v>
          </cell>
          <cell r="AR16669">
            <v>0</v>
          </cell>
          <cell r="AS16669">
            <v>0</v>
          </cell>
          <cell r="AT16669">
            <v>0</v>
          </cell>
          <cell r="AU16669">
            <v>1</v>
          </cell>
          <cell r="AV16669" t="b">
            <v>0</v>
          </cell>
          <cell r="AW16669" t="b">
            <v>0</v>
          </cell>
        </row>
        <row r="16670">
          <cell r="S16670" t="str">
            <v>SHIPLEY HILL</v>
          </cell>
          <cell r="AF16670">
            <v>0</v>
          </cell>
          <cell r="AG16670">
            <v>0</v>
          </cell>
          <cell r="AH16670">
            <v>0</v>
          </cell>
          <cell r="AI16670">
            <v>0</v>
          </cell>
          <cell r="AJ16670">
            <v>0</v>
          </cell>
          <cell r="AK16670">
            <v>0</v>
          </cell>
          <cell r="AL16670">
            <v>0</v>
          </cell>
          <cell r="AM16670">
            <v>0</v>
          </cell>
          <cell r="AN16670">
            <v>0</v>
          </cell>
          <cell r="AO16670">
            <v>1</v>
          </cell>
          <cell r="AP16670">
            <v>1</v>
          </cell>
          <cell r="AQ16670">
            <v>1</v>
          </cell>
          <cell r="AR16670">
            <v>1</v>
          </cell>
          <cell r="AS16670">
            <v>1</v>
          </cell>
          <cell r="AT16670">
            <v>1</v>
          </cell>
          <cell r="AU16670">
            <v>1</v>
          </cell>
          <cell r="AV16670" t="b">
            <v>0</v>
          </cell>
          <cell r="AW16670" t="b">
            <v>0</v>
          </cell>
        </row>
        <row r="16671">
          <cell r="S16671" t="str">
            <v>SHIPLEY HILL</v>
          </cell>
          <cell r="AF16671">
            <v>0</v>
          </cell>
          <cell r="AG16671">
            <v>0</v>
          </cell>
          <cell r="AH16671">
            <v>0</v>
          </cell>
          <cell r="AI16671">
            <v>0</v>
          </cell>
          <cell r="AJ16671">
            <v>0</v>
          </cell>
          <cell r="AK16671">
            <v>0</v>
          </cell>
          <cell r="AL16671">
            <v>0</v>
          </cell>
          <cell r="AM16671">
            <v>0</v>
          </cell>
          <cell r="AN16671">
            <v>0</v>
          </cell>
          <cell r="AO16671">
            <v>1</v>
          </cell>
          <cell r="AP16671">
            <v>1</v>
          </cell>
          <cell r="AQ16671">
            <v>1</v>
          </cell>
          <cell r="AR16671">
            <v>1</v>
          </cell>
          <cell r="AS16671">
            <v>1</v>
          </cell>
          <cell r="AT16671">
            <v>1</v>
          </cell>
          <cell r="AU16671">
            <v>1</v>
          </cell>
          <cell r="AV16671" t="b">
            <v>0</v>
          </cell>
          <cell r="AW16671" t="b">
            <v>0</v>
          </cell>
        </row>
        <row r="16672">
          <cell r="S16672" t="str">
            <v>PENROSE</v>
          </cell>
          <cell r="AF16672">
            <v>1</v>
          </cell>
          <cell r="AG16672">
            <v>1</v>
          </cell>
          <cell r="AH16672">
            <v>1</v>
          </cell>
          <cell r="AI16672">
            <v>1</v>
          </cell>
          <cell r="AJ16672">
            <v>1</v>
          </cell>
          <cell r="AK16672">
            <v>1</v>
          </cell>
          <cell r="AL16672">
            <v>1</v>
          </cell>
          <cell r="AM16672">
            <v>1</v>
          </cell>
          <cell r="AN16672">
            <v>1</v>
          </cell>
          <cell r="AO16672">
            <v>1</v>
          </cell>
          <cell r="AP16672">
            <v>1</v>
          </cell>
          <cell r="AQ16672">
            <v>1</v>
          </cell>
          <cell r="AR16672">
            <v>1</v>
          </cell>
          <cell r="AS16672">
            <v>1</v>
          </cell>
          <cell r="AT16672">
            <v>1</v>
          </cell>
          <cell r="AU16672">
            <v>1</v>
          </cell>
          <cell r="AV16672" t="b">
            <v>0</v>
          </cell>
          <cell r="AW16672" t="b">
            <v>0</v>
          </cell>
        </row>
        <row r="16673">
          <cell r="S16673" t="str">
            <v>MIDTOWN-EDMONDSON</v>
          </cell>
          <cell r="AF16673">
            <v>0</v>
          </cell>
          <cell r="AG16673">
            <v>0</v>
          </cell>
          <cell r="AH16673">
            <v>0</v>
          </cell>
          <cell r="AI16673">
            <v>0</v>
          </cell>
          <cell r="AJ16673">
            <v>0</v>
          </cell>
          <cell r="AK16673">
            <v>0</v>
          </cell>
          <cell r="AL16673">
            <v>0</v>
          </cell>
          <cell r="AM16673">
            <v>0</v>
          </cell>
          <cell r="AN16673">
            <v>0</v>
          </cell>
          <cell r="AO16673">
            <v>0</v>
          </cell>
          <cell r="AP16673">
            <v>0</v>
          </cell>
          <cell r="AQ16673">
            <v>0</v>
          </cell>
          <cell r="AR16673">
            <v>1</v>
          </cell>
          <cell r="AS16673">
            <v>1</v>
          </cell>
          <cell r="AT16673">
            <v>1</v>
          </cell>
          <cell r="AU16673">
            <v>1</v>
          </cell>
          <cell r="AV16673" t="b">
            <v>0</v>
          </cell>
          <cell r="AW16673" t="b">
            <v>0</v>
          </cell>
        </row>
        <row r="16674">
          <cell r="S16674" t="str">
            <v>DORCHESTER</v>
          </cell>
          <cell r="AF16674">
            <v>0</v>
          </cell>
          <cell r="AG16674">
            <v>0</v>
          </cell>
          <cell r="AH16674">
            <v>0</v>
          </cell>
          <cell r="AI16674">
            <v>0</v>
          </cell>
          <cell r="AJ16674">
            <v>0</v>
          </cell>
          <cell r="AK16674">
            <v>0</v>
          </cell>
          <cell r="AL16674">
            <v>0</v>
          </cell>
          <cell r="AM16674">
            <v>0</v>
          </cell>
          <cell r="AN16674">
            <v>0</v>
          </cell>
          <cell r="AO16674">
            <v>0</v>
          </cell>
          <cell r="AP16674">
            <v>0</v>
          </cell>
          <cell r="AQ16674">
            <v>0</v>
          </cell>
          <cell r="AR16674">
            <v>0</v>
          </cell>
          <cell r="AS16674">
            <v>0</v>
          </cell>
          <cell r="AT16674">
            <v>0</v>
          </cell>
          <cell r="AU16674">
            <v>1</v>
          </cell>
          <cell r="AV16674" t="b">
            <v>0</v>
          </cell>
          <cell r="AW16674" t="b">
            <v>0</v>
          </cell>
        </row>
        <row r="16675">
          <cell r="S16675" t="str">
            <v>MOUNT HOLLY</v>
          </cell>
          <cell r="AF16675">
            <v>0</v>
          </cell>
          <cell r="AG16675">
            <v>0</v>
          </cell>
          <cell r="AH16675">
            <v>0</v>
          </cell>
          <cell r="AI16675">
            <v>0</v>
          </cell>
          <cell r="AJ16675">
            <v>0</v>
          </cell>
          <cell r="AK16675">
            <v>0</v>
          </cell>
          <cell r="AL16675">
            <v>0</v>
          </cell>
          <cell r="AM16675">
            <v>0</v>
          </cell>
          <cell r="AN16675">
            <v>0</v>
          </cell>
          <cell r="AO16675">
            <v>0</v>
          </cell>
          <cell r="AP16675">
            <v>0</v>
          </cell>
          <cell r="AQ16675">
            <v>0</v>
          </cell>
          <cell r="AR16675">
            <v>0</v>
          </cell>
          <cell r="AS16675">
            <v>0</v>
          </cell>
          <cell r="AT16675">
            <v>1</v>
          </cell>
          <cell r="AU16675">
            <v>1</v>
          </cell>
          <cell r="AV16675" t="b">
            <v>0</v>
          </cell>
          <cell r="AW16675" t="b">
            <v>0</v>
          </cell>
        </row>
        <row r="16676">
          <cell r="S16676" t="str">
            <v>DOLFIELD</v>
          </cell>
          <cell r="AF16676">
            <v>0</v>
          </cell>
          <cell r="AG16676">
            <v>0</v>
          </cell>
          <cell r="AH16676">
            <v>0</v>
          </cell>
          <cell r="AI16676">
            <v>0</v>
          </cell>
          <cell r="AJ16676">
            <v>0</v>
          </cell>
          <cell r="AK16676">
            <v>0</v>
          </cell>
          <cell r="AL16676">
            <v>0</v>
          </cell>
          <cell r="AM16676">
            <v>0</v>
          </cell>
          <cell r="AN16676">
            <v>0</v>
          </cell>
          <cell r="AO16676">
            <v>0</v>
          </cell>
          <cell r="AP16676">
            <v>0</v>
          </cell>
          <cell r="AQ16676">
            <v>0</v>
          </cell>
          <cell r="AR16676">
            <v>1</v>
          </cell>
          <cell r="AS16676">
            <v>1</v>
          </cell>
          <cell r="AT16676">
            <v>1</v>
          </cell>
          <cell r="AU16676">
            <v>1</v>
          </cell>
          <cell r="AV16676" t="b">
            <v>0</v>
          </cell>
          <cell r="AW16676" t="b">
            <v>0</v>
          </cell>
        </row>
        <row r="16677">
          <cell r="S16677" t="str">
            <v>WALBROOK</v>
          </cell>
          <cell r="AF16677">
            <v>0</v>
          </cell>
          <cell r="AG16677">
            <v>0</v>
          </cell>
          <cell r="AH16677">
            <v>0</v>
          </cell>
          <cell r="AI16677">
            <v>1</v>
          </cell>
          <cell r="AJ16677">
            <v>1</v>
          </cell>
          <cell r="AK16677">
            <v>1</v>
          </cell>
          <cell r="AL16677">
            <v>1</v>
          </cell>
          <cell r="AM16677">
            <v>1</v>
          </cell>
          <cell r="AN16677">
            <v>1</v>
          </cell>
          <cell r="AO16677">
            <v>1</v>
          </cell>
          <cell r="AP16677">
            <v>1</v>
          </cell>
          <cell r="AQ16677">
            <v>1</v>
          </cell>
          <cell r="AR16677">
            <v>1</v>
          </cell>
          <cell r="AS16677">
            <v>1</v>
          </cell>
          <cell r="AT16677">
            <v>1</v>
          </cell>
          <cell r="AU16677">
            <v>1</v>
          </cell>
          <cell r="AV16677" t="b">
            <v>0</v>
          </cell>
          <cell r="AW16677" t="b">
            <v>0</v>
          </cell>
        </row>
        <row r="16678">
          <cell r="S16678" t="str">
            <v>PARK CIRCLE</v>
          </cell>
          <cell r="AF16678">
            <v>0</v>
          </cell>
          <cell r="AG16678">
            <v>0</v>
          </cell>
          <cell r="AH16678">
            <v>0</v>
          </cell>
          <cell r="AI16678">
            <v>0</v>
          </cell>
          <cell r="AJ16678">
            <v>0</v>
          </cell>
          <cell r="AK16678">
            <v>0</v>
          </cell>
          <cell r="AL16678">
            <v>0</v>
          </cell>
          <cell r="AM16678">
            <v>0</v>
          </cell>
          <cell r="AN16678">
            <v>0</v>
          </cell>
          <cell r="AO16678">
            <v>0</v>
          </cell>
          <cell r="AP16678">
            <v>0</v>
          </cell>
          <cell r="AQ16678">
            <v>0</v>
          </cell>
          <cell r="AR16678">
            <v>1</v>
          </cell>
          <cell r="AS16678">
            <v>1</v>
          </cell>
          <cell r="AT16678">
            <v>1</v>
          </cell>
          <cell r="AU16678">
            <v>1</v>
          </cell>
          <cell r="AV16678" t="b">
            <v>0</v>
          </cell>
          <cell r="AW16678" t="b">
            <v>0</v>
          </cell>
        </row>
        <row r="16679">
          <cell r="S16679" t="str">
            <v>PARK CIRCLE</v>
          </cell>
          <cell r="AF16679">
            <v>0</v>
          </cell>
          <cell r="AG16679">
            <v>0</v>
          </cell>
          <cell r="AH16679">
            <v>0</v>
          </cell>
          <cell r="AI16679">
            <v>0</v>
          </cell>
          <cell r="AJ16679">
            <v>0</v>
          </cell>
          <cell r="AK16679">
            <v>0</v>
          </cell>
          <cell r="AL16679">
            <v>0</v>
          </cell>
          <cell r="AM16679">
            <v>0</v>
          </cell>
          <cell r="AN16679">
            <v>0</v>
          </cell>
          <cell r="AO16679">
            <v>0</v>
          </cell>
          <cell r="AP16679">
            <v>0</v>
          </cell>
          <cell r="AQ16679">
            <v>0</v>
          </cell>
          <cell r="AR16679">
            <v>1</v>
          </cell>
          <cell r="AS16679">
            <v>1</v>
          </cell>
          <cell r="AT16679">
            <v>1</v>
          </cell>
          <cell r="AU16679">
            <v>1</v>
          </cell>
          <cell r="AV16679" t="b">
            <v>0</v>
          </cell>
          <cell r="AW16679" t="b">
            <v>0</v>
          </cell>
        </row>
        <row r="16680">
          <cell r="S16680" t="str">
            <v>CENTRAL PARK HEIGHTS</v>
          </cell>
          <cell r="AF16680">
            <v>0</v>
          </cell>
          <cell r="AG16680">
            <v>0</v>
          </cell>
          <cell r="AH16680">
            <v>0</v>
          </cell>
          <cell r="AI16680">
            <v>0</v>
          </cell>
          <cell r="AJ16680">
            <v>0</v>
          </cell>
          <cell r="AK16680">
            <v>0</v>
          </cell>
          <cell r="AL16680">
            <v>0</v>
          </cell>
          <cell r="AM16680">
            <v>0</v>
          </cell>
          <cell r="AN16680">
            <v>0</v>
          </cell>
          <cell r="AO16680">
            <v>0</v>
          </cell>
          <cell r="AP16680">
            <v>0</v>
          </cell>
          <cell r="AQ16680">
            <v>0</v>
          </cell>
          <cell r="AR16680">
            <v>0</v>
          </cell>
          <cell r="AS16680">
            <v>0</v>
          </cell>
          <cell r="AT16680">
            <v>0</v>
          </cell>
          <cell r="AU16680">
            <v>1</v>
          </cell>
          <cell r="AV16680" t="b">
            <v>0</v>
          </cell>
          <cell r="AW16680" t="b">
            <v>0</v>
          </cell>
        </row>
        <row r="16681">
          <cell r="S16681" t="str">
            <v>CENTRAL PARK HEIGHTS</v>
          </cell>
          <cell r="AF16681">
            <v>0</v>
          </cell>
          <cell r="AG16681">
            <v>0</v>
          </cell>
          <cell r="AH16681">
            <v>0</v>
          </cell>
          <cell r="AI16681">
            <v>0</v>
          </cell>
          <cell r="AJ16681">
            <v>0</v>
          </cell>
          <cell r="AK16681">
            <v>0</v>
          </cell>
          <cell r="AL16681">
            <v>0</v>
          </cell>
          <cell r="AM16681">
            <v>0</v>
          </cell>
          <cell r="AN16681">
            <v>0</v>
          </cell>
          <cell r="AO16681">
            <v>0</v>
          </cell>
          <cell r="AP16681">
            <v>1</v>
          </cell>
          <cell r="AQ16681">
            <v>1</v>
          </cell>
          <cell r="AR16681">
            <v>1</v>
          </cell>
          <cell r="AS16681">
            <v>1</v>
          </cell>
          <cell r="AT16681">
            <v>1</v>
          </cell>
          <cell r="AU16681">
            <v>1</v>
          </cell>
          <cell r="AV16681" t="b">
            <v>0</v>
          </cell>
          <cell r="AW16681" t="b">
            <v>0</v>
          </cell>
        </row>
        <row r="16682">
          <cell r="S16682" t="str">
            <v>CENTRAL PARK HEIGHTS</v>
          </cell>
          <cell r="AF16682">
            <v>0</v>
          </cell>
          <cell r="AG16682">
            <v>0</v>
          </cell>
          <cell r="AH16682">
            <v>0</v>
          </cell>
          <cell r="AI16682">
            <v>0</v>
          </cell>
          <cell r="AJ16682">
            <v>0</v>
          </cell>
          <cell r="AK16682">
            <v>0</v>
          </cell>
          <cell r="AL16682">
            <v>0</v>
          </cell>
          <cell r="AM16682">
            <v>0</v>
          </cell>
          <cell r="AN16682">
            <v>0</v>
          </cell>
          <cell r="AO16682">
            <v>0</v>
          </cell>
          <cell r="AP16682">
            <v>0</v>
          </cell>
          <cell r="AQ16682">
            <v>1</v>
          </cell>
          <cell r="AR16682">
            <v>1</v>
          </cell>
          <cell r="AS16682">
            <v>1</v>
          </cell>
          <cell r="AT16682">
            <v>1</v>
          </cell>
          <cell r="AU16682">
            <v>1</v>
          </cell>
          <cell r="AV16682" t="b">
            <v>0</v>
          </cell>
          <cell r="AW16682" t="b">
            <v>0</v>
          </cell>
        </row>
        <row r="16683">
          <cell r="S16683" t="str">
            <v>CENTRAL PARK HEIGHTS</v>
          </cell>
          <cell r="AF16683">
            <v>0</v>
          </cell>
          <cell r="AG16683">
            <v>0</v>
          </cell>
          <cell r="AH16683">
            <v>0</v>
          </cell>
          <cell r="AI16683">
            <v>0</v>
          </cell>
          <cell r="AJ16683">
            <v>0</v>
          </cell>
          <cell r="AK16683">
            <v>0</v>
          </cell>
          <cell r="AL16683">
            <v>0</v>
          </cell>
          <cell r="AM16683">
            <v>0</v>
          </cell>
          <cell r="AN16683">
            <v>0</v>
          </cell>
          <cell r="AO16683">
            <v>0</v>
          </cell>
          <cell r="AP16683">
            <v>0</v>
          </cell>
          <cell r="AQ16683">
            <v>0</v>
          </cell>
          <cell r="AR16683">
            <v>0</v>
          </cell>
          <cell r="AS16683">
            <v>0</v>
          </cell>
          <cell r="AT16683">
            <v>0</v>
          </cell>
          <cell r="AU16683">
            <v>1</v>
          </cell>
          <cell r="AV16683" t="b">
            <v>0</v>
          </cell>
          <cell r="AW16683" t="b">
            <v>0</v>
          </cell>
        </row>
        <row r="16684">
          <cell r="S16684" t="str">
            <v>PENN NORTH</v>
          </cell>
          <cell r="AF16684">
            <v>0</v>
          </cell>
          <cell r="AG16684">
            <v>0</v>
          </cell>
          <cell r="AH16684">
            <v>0</v>
          </cell>
          <cell r="AI16684">
            <v>0</v>
          </cell>
          <cell r="AJ16684">
            <v>0</v>
          </cell>
          <cell r="AK16684">
            <v>0</v>
          </cell>
          <cell r="AL16684">
            <v>0</v>
          </cell>
          <cell r="AM16684">
            <v>0</v>
          </cell>
          <cell r="AN16684">
            <v>0</v>
          </cell>
          <cell r="AO16684">
            <v>0</v>
          </cell>
          <cell r="AP16684">
            <v>1</v>
          </cell>
          <cell r="AQ16684">
            <v>1</v>
          </cell>
          <cell r="AR16684">
            <v>1</v>
          </cell>
          <cell r="AS16684">
            <v>1</v>
          </cell>
          <cell r="AT16684">
            <v>1</v>
          </cell>
          <cell r="AU16684">
            <v>1</v>
          </cell>
          <cell r="AV16684" t="b">
            <v>0</v>
          </cell>
          <cell r="AW16684" t="b">
            <v>0</v>
          </cell>
        </row>
        <row r="16685">
          <cell r="S16685" t="str">
            <v>PENN NORTH</v>
          </cell>
          <cell r="AF16685">
            <v>0</v>
          </cell>
          <cell r="AG16685">
            <v>0</v>
          </cell>
          <cell r="AH16685">
            <v>0</v>
          </cell>
          <cell r="AI16685">
            <v>0</v>
          </cell>
          <cell r="AJ16685">
            <v>0</v>
          </cell>
          <cell r="AK16685">
            <v>0</v>
          </cell>
          <cell r="AL16685">
            <v>0</v>
          </cell>
          <cell r="AM16685">
            <v>0</v>
          </cell>
          <cell r="AN16685">
            <v>0</v>
          </cell>
          <cell r="AO16685">
            <v>0</v>
          </cell>
          <cell r="AP16685">
            <v>1</v>
          </cell>
          <cell r="AQ16685">
            <v>1</v>
          </cell>
          <cell r="AR16685">
            <v>1</v>
          </cell>
          <cell r="AS16685">
            <v>1</v>
          </cell>
          <cell r="AT16685">
            <v>1</v>
          </cell>
          <cell r="AU16685">
            <v>1</v>
          </cell>
          <cell r="AV16685" t="b">
            <v>0</v>
          </cell>
          <cell r="AW16685" t="b">
            <v>0</v>
          </cell>
        </row>
        <row r="16686">
          <cell r="S16686" t="str">
            <v>PENN NORTH</v>
          </cell>
          <cell r="AF16686">
            <v>0</v>
          </cell>
          <cell r="AG16686">
            <v>0</v>
          </cell>
          <cell r="AH16686">
            <v>0</v>
          </cell>
          <cell r="AI16686">
            <v>0</v>
          </cell>
          <cell r="AJ16686">
            <v>0</v>
          </cell>
          <cell r="AK16686">
            <v>0</v>
          </cell>
          <cell r="AL16686">
            <v>0</v>
          </cell>
          <cell r="AM16686">
            <v>0</v>
          </cell>
          <cell r="AN16686">
            <v>0</v>
          </cell>
          <cell r="AO16686">
            <v>0</v>
          </cell>
          <cell r="AP16686">
            <v>1</v>
          </cell>
          <cell r="AQ16686">
            <v>1</v>
          </cell>
          <cell r="AR16686">
            <v>1</v>
          </cell>
          <cell r="AS16686">
            <v>1</v>
          </cell>
          <cell r="AT16686">
            <v>1</v>
          </cell>
          <cell r="AU16686">
            <v>1</v>
          </cell>
          <cell r="AV16686" t="b">
            <v>0</v>
          </cell>
          <cell r="AW16686" t="b">
            <v>0</v>
          </cell>
        </row>
        <row r="16687">
          <cell r="S16687" t="str">
            <v>PENN NORTH</v>
          </cell>
          <cell r="AF16687">
            <v>0</v>
          </cell>
          <cell r="AG16687">
            <v>0</v>
          </cell>
          <cell r="AH16687">
            <v>0</v>
          </cell>
          <cell r="AI16687">
            <v>0</v>
          </cell>
          <cell r="AJ16687">
            <v>0</v>
          </cell>
          <cell r="AK16687">
            <v>0</v>
          </cell>
          <cell r="AL16687">
            <v>0</v>
          </cell>
          <cell r="AM16687">
            <v>0</v>
          </cell>
          <cell r="AN16687">
            <v>0</v>
          </cell>
          <cell r="AO16687">
            <v>0</v>
          </cell>
          <cell r="AP16687">
            <v>1</v>
          </cell>
          <cell r="AQ16687">
            <v>1</v>
          </cell>
          <cell r="AR16687">
            <v>1</v>
          </cell>
          <cell r="AS16687">
            <v>1</v>
          </cell>
          <cell r="AT16687">
            <v>1</v>
          </cell>
          <cell r="AU16687">
            <v>1</v>
          </cell>
          <cell r="AV16687" t="b">
            <v>0</v>
          </cell>
          <cell r="AW16687" t="b">
            <v>0</v>
          </cell>
        </row>
        <row r="16688">
          <cell r="S16688" t="str">
            <v>BARCLAY</v>
          </cell>
          <cell r="AF16688">
            <v>0</v>
          </cell>
          <cell r="AG16688">
            <v>0</v>
          </cell>
          <cell r="AH16688">
            <v>0</v>
          </cell>
          <cell r="AI16688">
            <v>0</v>
          </cell>
          <cell r="AJ16688">
            <v>0</v>
          </cell>
          <cell r="AK16688">
            <v>0</v>
          </cell>
          <cell r="AL16688">
            <v>0</v>
          </cell>
          <cell r="AM16688">
            <v>0</v>
          </cell>
          <cell r="AN16688">
            <v>1</v>
          </cell>
          <cell r="AO16688">
            <v>1</v>
          </cell>
          <cell r="AP16688">
            <v>1</v>
          </cell>
          <cell r="AQ16688">
            <v>1</v>
          </cell>
          <cell r="AR16688">
            <v>1</v>
          </cell>
          <cell r="AS16688">
            <v>1</v>
          </cell>
          <cell r="AT16688">
            <v>1</v>
          </cell>
          <cell r="AU16688">
            <v>1</v>
          </cell>
          <cell r="AV16688" t="b">
            <v>0</v>
          </cell>
          <cell r="AW16688" t="b">
            <v>0</v>
          </cell>
        </row>
        <row r="16689">
          <cell r="S16689" t="str">
            <v>BARCLAY</v>
          </cell>
          <cell r="AF16689">
            <v>0</v>
          </cell>
          <cell r="AG16689">
            <v>0</v>
          </cell>
          <cell r="AH16689">
            <v>0</v>
          </cell>
          <cell r="AI16689">
            <v>0</v>
          </cell>
          <cell r="AJ16689">
            <v>0</v>
          </cell>
          <cell r="AK16689">
            <v>0</v>
          </cell>
          <cell r="AL16689">
            <v>0</v>
          </cell>
          <cell r="AM16689">
            <v>0</v>
          </cell>
          <cell r="AN16689">
            <v>1</v>
          </cell>
          <cell r="AO16689">
            <v>1</v>
          </cell>
          <cell r="AP16689">
            <v>1</v>
          </cell>
          <cell r="AQ16689">
            <v>1</v>
          </cell>
          <cell r="AR16689">
            <v>1</v>
          </cell>
          <cell r="AS16689">
            <v>1</v>
          </cell>
          <cell r="AT16689">
            <v>1</v>
          </cell>
          <cell r="AU16689">
            <v>1</v>
          </cell>
          <cell r="AV16689" t="b">
            <v>0</v>
          </cell>
          <cell r="AW16689" t="b">
            <v>0</v>
          </cell>
        </row>
        <row r="16690">
          <cell r="S16690" t="str">
            <v>BARCLAY</v>
          </cell>
          <cell r="AF16690">
            <v>0</v>
          </cell>
          <cell r="AG16690">
            <v>0</v>
          </cell>
          <cell r="AH16690">
            <v>0</v>
          </cell>
          <cell r="AI16690">
            <v>0</v>
          </cell>
          <cell r="AJ16690">
            <v>0</v>
          </cell>
          <cell r="AK16690">
            <v>0</v>
          </cell>
          <cell r="AL16690">
            <v>0</v>
          </cell>
          <cell r="AM16690">
            <v>0</v>
          </cell>
          <cell r="AN16690">
            <v>1</v>
          </cell>
          <cell r="AO16690">
            <v>1</v>
          </cell>
          <cell r="AP16690">
            <v>1</v>
          </cell>
          <cell r="AQ16690">
            <v>1</v>
          </cell>
          <cell r="AR16690">
            <v>1</v>
          </cell>
          <cell r="AS16690">
            <v>1</v>
          </cell>
          <cell r="AT16690">
            <v>1</v>
          </cell>
          <cell r="AU16690">
            <v>1</v>
          </cell>
          <cell r="AV16690" t="b">
            <v>0</v>
          </cell>
          <cell r="AW16690" t="b">
            <v>0</v>
          </cell>
        </row>
        <row r="16691">
          <cell r="S16691" t="str">
            <v>BARCLAY</v>
          </cell>
          <cell r="AF16691">
            <v>0</v>
          </cell>
          <cell r="AG16691">
            <v>0</v>
          </cell>
          <cell r="AH16691">
            <v>0</v>
          </cell>
          <cell r="AI16691">
            <v>0</v>
          </cell>
          <cell r="AJ16691">
            <v>0</v>
          </cell>
          <cell r="AK16691">
            <v>0</v>
          </cell>
          <cell r="AL16691">
            <v>0</v>
          </cell>
          <cell r="AM16691">
            <v>0</v>
          </cell>
          <cell r="AN16691">
            <v>1</v>
          </cell>
          <cell r="AO16691">
            <v>1</v>
          </cell>
          <cell r="AP16691">
            <v>1</v>
          </cell>
          <cell r="AQ16691">
            <v>1</v>
          </cell>
          <cell r="AR16691">
            <v>1</v>
          </cell>
          <cell r="AS16691">
            <v>1</v>
          </cell>
          <cell r="AT16691">
            <v>1</v>
          </cell>
          <cell r="AU16691">
            <v>1</v>
          </cell>
          <cell r="AV16691" t="b">
            <v>0</v>
          </cell>
          <cell r="AW16691" t="b">
            <v>0</v>
          </cell>
        </row>
        <row r="16692">
          <cell r="S16692" t="str">
            <v>BARCLAY</v>
          </cell>
          <cell r="AF16692">
            <v>0</v>
          </cell>
          <cell r="AG16692">
            <v>0</v>
          </cell>
          <cell r="AH16692">
            <v>0</v>
          </cell>
          <cell r="AI16692">
            <v>0</v>
          </cell>
          <cell r="AJ16692">
            <v>0</v>
          </cell>
          <cell r="AK16692">
            <v>0</v>
          </cell>
          <cell r="AL16692">
            <v>0</v>
          </cell>
          <cell r="AM16692">
            <v>0</v>
          </cell>
          <cell r="AN16692">
            <v>1</v>
          </cell>
          <cell r="AO16692">
            <v>1</v>
          </cell>
          <cell r="AP16692">
            <v>1</v>
          </cell>
          <cell r="AQ16692">
            <v>1</v>
          </cell>
          <cell r="AR16692">
            <v>1</v>
          </cell>
          <cell r="AS16692">
            <v>1</v>
          </cell>
          <cell r="AT16692">
            <v>1</v>
          </cell>
          <cell r="AU16692">
            <v>1</v>
          </cell>
          <cell r="AV16692" t="b">
            <v>0</v>
          </cell>
          <cell r="AW16692" t="b">
            <v>0</v>
          </cell>
        </row>
        <row r="16693">
          <cell r="S16693" t="str">
            <v>BARCLAY</v>
          </cell>
          <cell r="AF16693">
            <v>0</v>
          </cell>
          <cell r="AG16693">
            <v>0</v>
          </cell>
          <cell r="AH16693">
            <v>0</v>
          </cell>
          <cell r="AI16693">
            <v>0</v>
          </cell>
          <cell r="AJ16693">
            <v>0</v>
          </cell>
          <cell r="AK16693">
            <v>0</v>
          </cell>
          <cell r="AL16693">
            <v>0</v>
          </cell>
          <cell r="AM16693">
            <v>0</v>
          </cell>
          <cell r="AN16693">
            <v>1</v>
          </cell>
          <cell r="AO16693">
            <v>1</v>
          </cell>
          <cell r="AP16693">
            <v>1</v>
          </cell>
          <cell r="AQ16693">
            <v>1</v>
          </cell>
          <cell r="AR16693">
            <v>1</v>
          </cell>
          <cell r="AS16693">
            <v>1</v>
          </cell>
          <cell r="AT16693">
            <v>1</v>
          </cell>
          <cell r="AU16693">
            <v>1</v>
          </cell>
          <cell r="AV16693" t="b">
            <v>0</v>
          </cell>
          <cell r="AW16693" t="b">
            <v>0</v>
          </cell>
        </row>
        <row r="16694">
          <cell r="S16694" t="str">
            <v>BARCLAY</v>
          </cell>
          <cell r="AF16694">
            <v>0</v>
          </cell>
          <cell r="AG16694">
            <v>0</v>
          </cell>
          <cell r="AH16694">
            <v>0</v>
          </cell>
          <cell r="AI16694">
            <v>0</v>
          </cell>
          <cell r="AJ16694">
            <v>0</v>
          </cell>
          <cell r="AK16694">
            <v>0</v>
          </cell>
          <cell r="AL16694">
            <v>0</v>
          </cell>
          <cell r="AM16694">
            <v>1</v>
          </cell>
          <cell r="AN16694">
            <v>1</v>
          </cell>
          <cell r="AO16694">
            <v>1</v>
          </cell>
          <cell r="AP16694">
            <v>1</v>
          </cell>
          <cell r="AQ16694">
            <v>1</v>
          </cell>
          <cell r="AR16694">
            <v>1</v>
          </cell>
          <cell r="AS16694">
            <v>1</v>
          </cell>
          <cell r="AT16694">
            <v>1</v>
          </cell>
          <cell r="AU16694">
            <v>1</v>
          </cell>
          <cell r="AV16694" t="b">
            <v>0</v>
          </cell>
          <cell r="AW16694" t="b">
            <v>0</v>
          </cell>
        </row>
        <row r="16695">
          <cell r="S16695" t="str">
            <v>BARCLAY</v>
          </cell>
          <cell r="AF16695">
            <v>0</v>
          </cell>
          <cell r="AG16695">
            <v>0</v>
          </cell>
          <cell r="AH16695">
            <v>0</v>
          </cell>
          <cell r="AI16695">
            <v>0</v>
          </cell>
          <cell r="AJ16695">
            <v>0</v>
          </cell>
          <cell r="AK16695">
            <v>0</v>
          </cell>
          <cell r="AL16695">
            <v>0</v>
          </cell>
          <cell r="AM16695">
            <v>0</v>
          </cell>
          <cell r="AN16695">
            <v>0</v>
          </cell>
          <cell r="AO16695">
            <v>0</v>
          </cell>
          <cell r="AP16695">
            <v>0</v>
          </cell>
          <cell r="AQ16695">
            <v>0</v>
          </cell>
          <cell r="AR16695">
            <v>0</v>
          </cell>
          <cell r="AS16695">
            <v>1</v>
          </cell>
          <cell r="AT16695">
            <v>1</v>
          </cell>
          <cell r="AU16695">
            <v>1</v>
          </cell>
          <cell r="AV16695" t="b">
            <v>0</v>
          </cell>
          <cell r="AW16695" t="b">
            <v>0</v>
          </cell>
        </row>
        <row r="16696">
          <cell r="S16696" t="str">
            <v>BARCLAY</v>
          </cell>
          <cell r="AF16696">
            <v>0</v>
          </cell>
          <cell r="AG16696">
            <v>0</v>
          </cell>
          <cell r="AH16696">
            <v>0</v>
          </cell>
          <cell r="AI16696">
            <v>0</v>
          </cell>
          <cell r="AJ16696">
            <v>0</v>
          </cell>
          <cell r="AK16696">
            <v>0</v>
          </cell>
          <cell r="AL16696">
            <v>0</v>
          </cell>
          <cell r="AM16696">
            <v>0</v>
          </cell>
          <cell r="AN16696">
            <v>0</v>
          </cell>
          <cell r="AO16696">
            <v>1</v>
          </cell>
          <cell r="AP16696">
            <v>1</v>
          </cell>
          <cell r="AQ16696">
            <v>1</v>
          </cell>
          <cell r="AR16696">
            <v>1</v>
          </cell>
          <cell r="AS16696">
            <v>1</v>
          </cell>
          <cell r="AT16696">
            <v>1</v>
          </cell>
          <cell r="AU16696">
            <v>1</v>
          </cell>
          <cell r="AV16696" t="b">
            <v>0</v>
          </cell>
          <cell r="AW16696" t="b">
            <v>0</v>
          </cell>
        </row>
        <row r="16697">
          <cell r="S16697" t="str">
            <v>BARCLAY</v>
          </cell>
          <cell r="AF16697">
            <v>0</v>
          </cell>
          <cell r="AG16697">
            <v>0</v>
          </cell>
          <cell r="AH16697">
            <v>0</v>
          </cell>
          <cell r="AI16697">
            <v>0</v>
          </cell>
          <cell r="AJ16697">
            <v>0</v>
          </cell>
          <cell r="AK16697">
            <v>0</v>
          </cell>
          <cell r="AL16697">
            <v>0</v>
          </cell>
          <cell r="AM16697">
            <v>0</v>
          </cell>
          <cell r="AN16697">
            <v>0</v>
          </cell>
          <cell r="AO16697">
            <v>1</v>
          </cell>
          <cell r="AP16697">
            <v>1</v>
          </cell>
          <cell r="AQ16697">
            <v>1</v>
          </cell>
          <cell r="AR16697">
            <v>1</v>
          </cell>
          <cell r="AS16697">
            <v>1</v>
          </cell>
          <cell r="AT16697">
            <v>1</v>
          </cell>
          <cell r="AU16697">
            <v>1</v>
          </cell>
          <cell r="AV16697" t="b">
            <v>0</v>
          </cell>
          <cell r="AW16697" t="b">
            <v>0</v>
          </cell>
        </row>
        <row r="16698">
          <cell r="S16698" t="str">
            <v>BARCLAY</v>
          </cell>
          <cell r="AF16698">
            <v>0</v>
          </cell>
          <cell r="AG16698">
            <v>0</v>
          </cell>
          <cell r="AH16698">
            <v>0</v>
          </cell>
          <cell r="AI16698">
            <v>0</v>
          </cell>
          <cell r="AJ16698">
            <v>0</v>
          </cell>
          <cell r="AK16698">
            <v>0</v>
          </cell>
          <cell r="AL16698">
            <v>0</v>
          </cell>
          <cell r="AM16698">
            <v>0</v>
          </cell>
          <cell r="AN16698">
            <v>1</v>
          </cell>
          <cell r="AO16698">
            <v>1</v>
          </cell>
          <cell r="AP16698">
            <v>1</v>
          </cell>
          <cell r="AQ16698">
            <v>1</v>
          </cell>
          <cell r="AR16698">
            <v>1</v>
          </cell>
          <cell r="AS16698">
            <v>1</v>
          </cell>
          <cell r="AT16698">
            <v>1</v>
          </cell>
          <cell r="AU16698">
            <v>1</v>
          </cell>
          <cell r="AV16698" t="b">
            <v>0</v>
          </cell>
          <cell r="AW16698" t="b">
            <v>0</v>
          </cell>
        </row>
        <row r="16699">
          <cell r="S16699" t="str">
            <v>BARCLAY</v>
          </cell>
          <cell r="AF16699">
            <v>0</v>
          </cell>
          <cell r="AG16699">
            <v>0</v>
          </cell>
          <cell r="AH16699">
            <v>0</v>
          </cell>
          <cell r="AI16699">
            <v>0</v>
          </cell>
          <cell r="AJ16699">
            <v>0</v>
          </cell>
          <cell r="AK16699">
            <v>0</v>
          </cell>
          <cell r="AL16699">
            <v>1</v>
          </cell>
          <cell r="AM16699">
            <v>1</v>
          </cell>
          <cell r="AN16699">
            <v>1</v>
          </cell>
          <cell r="AO16699">
            <v>1</v>
          </cell>
          <cell r="AP16699">
            <v>1</v>
          </cell>
          <cell r="AQ16699">
            <v>1</v>
          </cell>
          <cell r="AR16699">
            <v>1</v>
          </cell>
          <cell r="AS16699">
            <v>1</v>
          </cell>
          <cell r="AT16699">
            <v>1</v>
          </cell>
          <cell r="AU16699">
            <v>1</v>
          </cell>
          <cell r="AV16699" t="b">
            <v>0</v>
          </cell>
          <cell r="AW16699" t="b">
            <v>0</v>
          </cell>
        </row>
        <row r="16700">
          <cell r="S16700" t="str">
            <v>BARCLAY</v>
          </cell>
          <cell r="AF16700">
            <v>1</v>
          </cell>
          <cell r="AG16700">
            <v>1</v>
          </cell>
          <cell r="AH16700">
            <v>1</v>
          </cell>
          <cell r="AI16700">
            <v>1</v>
          </cell>
          <cell r="AJ16700">
            <v>1</v>
          </cell>
          <cell r="AK16700">
            <v>1</v>
          </cell>
          <cell r="AL16700">
            <v>1</v>
          </cell>
          <cell r="AM16700">
            <v>1</v>
          </cell>
          <cell r="AN16700">
            <v>1</v>
          </cell>
          <cell r="AO16700">
            <v>1</v>
          </cell>
          <cell r="AP16700">
            <v>1</v>
          </cell>
          <cell r="AQ16700">
            <v>1</v>
          </cell>
          <cell r="AR16700">
            <v>1</v>
          </cell>
          <cell r="AS16700">
            <v>1</v>
          </cell>
          <cell r="AT16700">
            <v>1</v>
          </cell>
          <cell r="AU16700">
            <v>1</v>
          </cell>
          <cell r="AV16700" t="b">
            <v>0</v>
          </cell>
          <cell r="AW16700" t="b">
            <v>0</v>
          </cell>
        </row>
        <row r="16701">
          <cell r="S16701" t="str">
            <v>HARWOOD</v>
          </cell>
          <cell r="AF16701">
            <v>0</v>
          </cell>
          <cell r="AG16701">
            <v>0</v>
          </cell>
          <cell r="AH16701">
            <v>0</v>
          </cell>
          <cell r="AI16701">
            <v>0</v>
          </cell>
          <cell r="AJ16701">
            <v>0</v>
          </cell>
          <cell r="AK16701">
            <v>0</v>
          </cell>
          <cell r="AL16701">
            <v>0</v>
          </cell>
          <cell r="AM16701">
            <v>0</v>
          </cell>
          <cell r="AN16701">
            <v>0</v>
          </cell>
          <cell r="AO16701">
            <v>0</v>
          </cell>
          <cell r="AP16701">
            <v>0</v>
          </cell>
          <cell r="AQ16701">
            <v>0</v>
          </cell>
          <cell r="AR16701">
            <v>0</v>
          </cell>
          <cell r="AS16701">
            <v>0</v>
          </cell>
          <cell r="AT16701">
            <v>1</v>
          </cell>
          <cell r="AU16701">
            <v>1</v>
          </cell>
          <cell r="AV16701" t="b">
            <v>0</v>
          </cell>
          <cell r="AW16701" t="b">
            <v>0</v>
          </cell>
        </row>
        <row r="16702">
          <cell r="S16702" t="str">
            <v>PEN LUCY</v>
          </cell>
          <cell r="AF16702">
            <v>0</v>
          </cell>
          <cell r="AG16702">
            <v>0</v>
          </cell>
          <cell r="AH16702">
            <v>0</v>
          </cell>
          <cell r="AI16702">
            <v>0</v>
          </cell>
          <cell r="AJ16702">
            <v>0</v>
          </cell>
          <cell r="AK16702">
            <v>0</v>
          </cell>
          <cell r="AL16702">
            <v>0</v>
          </cell>
          <cell r="AM16702">
            <v>0</v>
          </cell>
          <cell r="AN16702">
            <v>0</v>
          </cell>
          <cell r="AO16702">
            <v>0</v>
          </cell>
          <cell r="AP16702">
            <v>0</v>
          </cell>
          <cell r="AQ16702">
            <v>0</v>
          </cell>
          <cell r="AR16702">
            <v>0</v>
          </cell>
          <cell r="AS16702">
            <v>0</v>
          </cell>
          <cell r="AT16702">
            <v>0</v>
          </cell>
          <cell r="AU16702">
            <v>1</v>
          </cell>
          <cell r="AV16702" t="b">
            <v>0</v>
          </cell>
          <cell r="AW16702" t="b">
            <v>0</v>
          </cell>
        </row>
        <row r="16703">
          <cell r="S16703" t="str">
            <v>PEN LUCY</v>
          </cell>
          <cell r="AF16703">
            <v>0</v>
          </cell>
          <cell r="AG16703">
            <v>0</v>
          </cell>
          <cell r="AH16703">
            <v>0</v>
          </cell>
          <cell r="AI16703">
            <v>0</v>
          </cell>
          <cell r="AJ16703">
            <v>0</v>
          </cell>
          <cell r="AK16703">
            <v>0</v>
          </cell>
          <cell r="AL16703">
            <v>0</v>
          </cell>
          <cell r="AM16703">
            <v>0</v>
          </cell>
          <cell r="AN16703">
            <v>0</v>
          </cell>
          <cell r="AO16703">
            <v>0</v>
          </cell>
          <cell r="AP16703">
            <v>0</v>
          </cell>
          <cell r="AQ16703">
            <v>0</v>
          </cell>
          <cell r="AR16703">
            <v>0</v>
          </cell>
          <cell r="AS16703">
            <v>0</v>
          </cell>
          <cell r="AT16703">
            <v>0</v>
          </cell>
          <cell r="AU16703">
            <v>1</v>
          </cell>
          <cell r="AV16703" t="b">
            <v>0</v>
          </cell>
          <cell r="AW16703" t="b">
            <v>0</v>
          </cell>
        </row>
        <row r="16704">
          <cell r="S16704" t="str">
            <v>PEN LUCY</v>
          </cell>
          <cell r="AF16704">
            <v>0</v>
          </cell>
          <cell r="AG16704">
            <v>0</v>
          </cell>
          <cell r="AH16704">
            <v>0</v>
          </cell>
          <cell r="AI16704">
            <v>0</v>
          </cell>
          <cell r="AJ16704">
            <v>0</v>
          </cell>
          <cell r="AK16704">
            <v>0</v>
          </cell>
          <cell r="AL16704">
            <v>0</v>
          </cell>
          <cell r="AM16704">
            <v>0</v>
          </cell>
          <cell r="AN16704">
            <v>0</v>
          </cell>
          <cell r="AO16704">
            <v>0</v>
          </cell>
          <cell r="AP16704">
            <v>0</v>
          </cell>
          <cell r="AQ16704">
            <v>0</v>
          </cell>
          <cell r="AR16704">
            <v>0</v>
          </cell>
          <cell r="AS16704">
            <v>0</v>
          </cell>
          <cell r="AT16704">
            <v>0</v>
          </cell>
          <cell r="AU16704">
            <v>1</v>
          </cell>
          <cell r="AV16704" t="b">
            <v>0</v>
          </cell>
          <cell r="AW16704" t="b">
            <v>0</v>
          </cell>
        </row>
        <row r="16705">
          <cell r="S16705" t="str">
            <v>PEN LUCY</v>
          </cell>
          <cell r="AF16705">
            <v>0</v>
          </cell>
          <cell r="AG16705">
            <v>0</v>
          </cell>
          <cell r="AH16705">
            <v>0</v>
          </cell>
          <cell r="AI16705">
            <v>0</v>
          </cell>
          <cell r="AJ16705">
            <v>0</v>
          </cell>
          <cell r="AK16705">
            <v>0</v>
          </cell>
          <cell r="AL16705">
            <v>0</v>
          </cell>
          <cell r="AM16705">
            <v>0</v>
          </cell>
          <cell r="AN16705">
            <v>0</v>
          </cell>
          <cell r="AO16705">
            <v>0</v>
          </cell>
          <cell r="AP16705">
            <v>0</v>
          </cell>
          <cell r="AQ16705">
            <v>0</v>
          </cell>
          <cell r="AR16705">
            <v>0</v>
          </cell>
          <cell r="AS16705">
            <v>0</v>
          </cell>
          <cell r="AT16705">
            <v>1</v>
          </cell>
          <cell r="AU16705">
            <v>1</v>
          </cell>
          <cell r="AV16705" t="b">
            <v>0</v>
          </cell>
          <cell r="AW16705" t="b">
            <v>0</v>
          </cell>
        </row>
        <row r="16706">
          <cell r="S16706" t="str">
            <v>PEN LUCY</v>
          </cell>
          <cell r="AF16706">
            <v>0</v>
          </cell>
          <cell r="AG16706">
            <v>0</v>
          </cell>
          <cell r="AH16706">
            <v>0</v>
          </cell>
          <cell r="AI16706">
            <v>0</v>
          </cell>
          <cell r="AJ16706">
            <v>0</v>
          </cell>
          <cell r="AK16706">
            <v>0</v>
          </cell>
          <cell r="AL16706">
            <v>0</v>
          </cell>
          <cell r="AM16706">
            <v>0</v>
          </cell>
          <cell r="AN16706">
            <v>0</v>
          </cell>
          <cell r="AO16706">
            <v>0</v>
          </cell>
          <cell r="AP16706">
            <v>0</v>
          </cell>
          <cell r="AQ16706">
            <v>0</v>
          </cell>
          <cell r="AR16706">
            <v>0</v>
          </cell>
          <cell r="AS16706">
            <v>0</v>
          </cell>
          <cell r="AT16706">
            <v>0</v>
          </cell>
          <cell r="AU16706">
            <v>1</v>
          </cell>
          <cell r="AV16706" t="b">
            <v>0</v>
          </cell>
          <cell r="AW16706" t="b">
            <v>0</v>
          </cell>
        </row>
        <row r="16707">
          <cell r="S16707" t="str">
            <v>PEN LUCY</v>
          </cell>
          <cell r="AF16707">
            <v>0</v>
          </cell>
          <cell r="AG16707">
            <v>0</v>
          </cell>
          <cell r="AH16707">
            <v>0</v>
          </cell>
          <cell r="AI16707">
            <v>0</v>
          </cell>
          <cell r="AJ16707">
            <v>1</v>
          </cell>
          <cell r="AK16707">
            <v>1</v>
          </cell>
          <cell r="AL16707">
            <v>1</v>
          </cell>
          <cell r="AM16707">
            <v>1</v>
          </cell>
          <cell r="AN16707">
            <v>1</v>
          </cell>
          <cell r="AO16707">
            <v>1</v>
          </cell>
          <cell r="AP16707">
            <v>1</v>
          </cell>
          <cell r="AQ16707">
            <v>1</v>
          </cell>
          <cell r="AR16707">
            <v>1</v>
          </cell>
          <cell r="AS16707">
            <v>1</v>
          </cell>
          <cell r="AT16707">
            <v>1</v>
          </cell>
          <cell r="AU16707">
            <v>1</v>
          </cell>
          <cell r="AV16707" t="b">
            <v>0</v>
          </cell>
          <cell r="AW16707" t="b">
            <v>0</v>
          </cell>
        </row>
        <row r="16708">
          <cell r="S16708" t="str">
            <v>EAST BALTIMORE MIDWAY</v>
          </cell>
          <cell r="AF16708">
            <v>0</v>
          </cell>
          <cell r="AG16708">
            <v>0</v>
          </cell>
          <cell r="AH16708">
            <v>0</v>
          </cell>
          <cell r="AI16708">
            <v>0</v>
          </cell>
          <cell r="AJ16708">
            <v>0</v>
          </cell>
          <cell r="AK16708">
            <v>0</v>
          </cell>
          <cell r="AL16708">
            <v>0</v>
          </cell>
          <cell r="AM16708">
            <v>0</v>
          </cell>
          <cell r="AN16708">
            <v>1</v>
          </cell>
          <cell r="AO16708">
            <v>1</v>
          </cell>
          <cell r="AP16708">
            <v>1</v>
          </cell>
          <cell r="AQ16708">
            <v>1</v>
          </cell>
          <cell r="AR16708">
            <v>1</v>
          </cell>
          <cell r="AS16708">
            <v>1</v>
          </cell>
          <cell r="AT16708">
            <v>1</v>
          </cell>
          <cell r="AU16708">
            <v>1</v>
          </cell>
          <cell r="AV16708" t="b">
            <v>0</v>
          </cell>
          <cell r="AW16708" t="b">
            <v>0</v>
          </cell>
        </row>
        <row r="16709">
          <cell r="S16709" t="str">
            <v>EAST BALTIMORE MIDWAY</v>
          </cell>
          <cell r="AF16709">
            <v>0</v>
          </cell>
          <cell r="AG16709">
            <v>0</v>
          </cell>
          <cell r="AH16709">
            <v>0</v>
          </cell>
          <cell r="AI16709">
            <v>1</v>
          </cell>
          <cell r="AJ16709">
            <v>1</v>
          </cell>
          <cell r="AK16709">
            <v>1</v>
          </cell>
          <cell r="AL16709">
            <v>1</v>
          </cell>
          <cell r="AM16709">
            <v>1</v>
          </cell>
          <cell r="AN16709">
            <v>1</v>
          </cell>
          <cell r="AO16709">
            <v>1</v>
          </cell>
          <cell r="AP16709">
            <v>1</v>
          </cell>
          <cell r="AQ16709">
            <v>1</v>
          </cell>
          <cell r="AR16709">
            <v>1</v>
          </cell>
          <cell r="AS16709">
            <v>1</v>
          </cell>
          <cell r="AT16709">
            <v>1</v>
          </cell>
          <cell r="AU16709">
            <v>1</v>
          </cell>
          <cell r="AV16709" t="b">
            <v>0</v>
          </cell>
          <cell r="AW16709" t="b">
            <v>0</v>
          </cell>
        </row>
        <row r="16710">
          <cell r="S16710" t="str">
            <v>EAST BALTIMORE MIDWAY</v>
          </cell>
          <cell r="AF16710">
            <v>0</v>
          </cell>
          <cell r="AG16710">
            <v>0</v>
          </cell>
          <cell r="AH16710">
            <v>0</v>
          </cell>
          <cell r="AI16710">
            <v>0</v>
          </cell>
          <cell r="AJ16710">
            <v>0</v>
          </cell>
          <cell r="AK16710">
            <v>0</v>
          </cell>
          <cell r="AL16710">
            <v>0</v>
          </cell>
          <cell r="AM16710">
            <v>0</v>
          </cell>
          <cell r="AN16710">
            <v>0</v>
          </cell>
          <cell r="AO16710">
            <v>0</v>
          </cell>
          <cell r="AP16710">
            <v>0</v>
          </cell>
          <cell r="AQ16710">
            <v>0</v>
          </cell>
          <cell r="AR16710">
            <v>0</v>
          </cell>
          <cell r="AS16710">
            <v>0</v>
          </cell>
          <cell r="AT16710">
            <v>1</v>
          </cell>
          <cell r="AU16710">
            <v>1</v>
          </cell>
          <cell r="AV16710" t="b">
            <v>0</v>
          </cell>
          <cell r="AW16710" t="b">
            <v>0</v>
          </cell>
        </row>
        <row r="16711">
          <cell r="S16711" t="str">
            <v>EAST BALTIMORE MIDWAY</v>
          </cell>
          <cell r="AF16711">
            <v>0</v>
          </cell>
          <cell r="AG16711">
            <v>0</v>
          </cell>
          <cell r="AH16711">
            <v>0</v>
          </cell>
          <cell r="AI16711">
            <v>0</v>
          </cell>
          <cell r="AJ16711">
            <v>0</v>
          </cell>
          <cell r="AK16711">
            <v>0</v>
          </cell>
          <cell r="AL16711">
            <v>0</v>
          </cell>
          <cell r="AM16711">
            <v>1</v>
          </cell>
          <cell r="AN16711">
            <v>1</v>
          </cell>
          <cell r="AO16711">
            <v>1</v>
          </cell>
          <cell r="AP16711">
            <v>1</v>
          </cell>
          <cell r="AQ16711">
            <v>1</v>
          </cell>
          <cell r="AR16711">
            <v>1</v>
          </cell>
          <cell r="AS16711">
            <v>1</v>
          </cell>
          <cell r="AT16711">
            <v>1</v>
          </cell>
          <cell r="AU16711">
            <v>1</v>
          </cell>
          <cell r="AV16711" t="b">
            <v>0</v>
          </cell>
          <cell r="AW16711" t="b">
            <v>0</v>
          </cell>
        </row>
        <row r="16712">
          <cell r="S16712" t="str">
            <v>EAST BALTIMORE MIDWAY</v>
          </cell>
          <cell r="AF16712">
            <v>0</v>
          </cell>
          <cell r="AG16712">
            <v>0</v>
          </cell>
          <cell r="AH16712">
            <v>0</v>
          </cell>
          <cell r="AI16712">
            <v>0</v>
          </cell>
          <cell r="AJ16712">
            <v>0</v>
          </cell>
          <cell r="AK16712">
            <v>0</v>
          </cell>
          <cell r="AL16712">
            <v>0</v>
          </cell>
          <cell r="AM16712">
            <v>0</v>
          </cell>
          <cell r="AN16712">
            <v>0</v>
          </cell>
          <cell r="AO16712">
            <v>1</v>
          </cell>
          <cell r="AP16712">
            <v>1</v>
          </cell>
          <cell r="AQ16712">
            <v>1</v>
          </cell>
          <cell r="AR16712">
            <v>1</v>
          </cell>
          <cell r="AS16712">
            <v>1</v>
          </cell>
          <cell r="AT16712">
            <v>1</v>
          </cell>
          <cell r="AU16712">
            <v>1</v>
          </cell>
          <cell r="AV16712" t="b">
            <v>0</v>
          </cell>
          <cell r="AW16712" t="b">
            <v>0</v>
          </cell>
        </row>
        <row r="16713">
          <cell r="S16713" t="str">
            <v>EAST BALTIMORE MIDWAY</v>
          </cell>
          <cell r="AF16713">
            <v>0</v>
          </cell>
          <cell r="AG16713">
            <v>0</v>
          </cell>
          <cell r="AH16713">
            <v>0</v>
          </cell>
          <cell r="AI16713">
            <v>0</v>
          </cell>
          <cell r="AJ16713">
            <v>0</v>
          </cell>
          <cell r="AK16713">
            <v>0</v>
          </cell>
          <cell r="AL16713">
            <v>0</v>
          </cell>
          <cell r="AM16713">
            <v>0</v>
          </cell>
          <cell r="AN16713">
            <v>1</v>
          </cell>
          <cell r="AO16713">
            <v>1</v>
          </cell>
          <cell r="AP16713">
            <v>1</v>
          </cell>
          <cell r="AQ16713">
            <v>1</v>
          </cell>
          <cell r="AR16713">
            <v>1</v>
          </cell>
          <cell r="AS16713">
            <v>1</v>
          </cell>
          <cell r="AT16713">
            <v>1</v>
          </cell>
          <cell r="AU16713">
            <v>1</v>
          </cell>
          <cell r="AV16713" t="b">
            <v>0</v>
          </cell>
          <cell r="AW16713" t="b">
            <v>0</v>
          </cell>
        </row>
        <row r="16714">
          <cell r="S16714" t="str">
            <v>BETTER WAVERLY</v>
          </cell>
          <cell r="AF16714">
            <v>0</v>
          </cell>
          <cell r="AG16714">
            <v>0</v>
          </cell>
          <cell r="AH16714">
            <v>0</v>
          </cell>
          <cell r="AI16714">
            <v>0</v>
          </cell>
          <cell r="AJ16714">
            <v>0</v>
          </cell>
          <cell r="AK16714">
            <v>0</v>
          </cell>
          <cell r="AL16714">
            <v>0</v>
          </cell>
          <cell r="AM16714">
            <v>0</v>
          </cell>
          <cell r="AN16714">
            <v>1</v>
          </cell>
          <cell r="AO16714">
            <v>1</v>
          </cell>
          <cell r="AP16714">
            <v>1</v>
          </cell>
          <cell r="AQ16714">
            <v>1</v>
          </cell>
          <cell r="AR16714">
            <v>1</v>
          </cell>
          <cell r="AS16714">
            <v>1</v>
          </cell>
          <cell r="AT16714">
            <v>1</v>
          </cell>
          <cell r="AU16714">
            <v>1</v>
          </cell>
          <cell r="AV16714" t="b">
            <v>0</v>
          </cell>
          <cell r="AW16714" t="b">
            <v>0</v>
          </cell>
        </row>
        <row r="16715">
          <cell r="S16715" t="str">
            <v>BETTER WAVERLY</v>
          </cell>
          <cell r="AF16715">
            <v>0</v>
          </cell>
          <cell r="AG16715">
            <v>0</v>
          </cell>
          <cell r="AH16715">
            <v>0</v>
          </cell>
          <cell r="AI16715">
            <v>0</v>
          </cell>
          <cell r="AJ16715">
            <v>0</v>
          </cell>
          <cell r="AK16715">
            <v>0</v>
          </cell>
          <cell r="AL16715">
            <v>0</v>
          </cell>
          <cell r="AM16715">
            <v>0</v>
          </cell>
          <cell r="AN16715">
            <v>0</v>
          </cell>
          <cell r="AO16715">
            <v>0</v>
          </cell>
          <cell r="AP16715">
            <v>0</v>
          </cell>
          <cell r="AQ16715">
            <v>0</v>
          </cell>
          <cell r="AR16715">
            <v>0</v>
          </cell>
          <cell r="AS16715">
            <v>0</v>
          </cell>
          <cell r="AT16715">
            <v>0</v>
          </cell>
          <cell r="AU16715">
            <v>1</v>
          </cell>
          <cell r="AV16715" t="b">
            <v>0</v>
          </cell>
          <cell r="AW16715" t="b">
            <v>0</v>
          </cell>
        </row>
        <row r="16716">
          <cell r="S16716" t="str">
            <v>SOUTH CLIFTON PARK</v>
          </cell>
          <cell r="AF16716">
            <v>0</v>
          </cell>
          <cell r="AG16716">
            <v>0</v>
          </cell>
          <cell r="AH16716">
            <v>0</v>
          </cell>
          <cell r="AI16716">
            <v>0</v>
          </cell>
          <cell r="AJ16716">
            <v>0</v>
          </cell>
          <cell r="AK16716">
            <v>0</v>
          </cell>
          <cell r="AL16716">
            <v>0</v>
          </cell>
          <cell r="AM16716">
            <v>0</v>
          </cell>
          <cell r="AN16716">
            <v>0</v>
          </cell>
          <cell r="AO16716">
            <v>0</v>
          </cell>
          <cell r="AP16716">
            <v>0</v>
          </cell>
          <cell r="AQ16716">
            <v>1</v>
          </cell>
          <cell r="AR16716">
            <v>1</v>
          </cell>
          <cell r="AS16716">
            <v>1</v>
          </cell>
          <cell r="AT16716">
            <v>1</v>
          </cell>
          <cell r="AU16716">
            <v>1</v>
          </cell>
          <cell r="AV16716" t="b">
            <v>0</v>
          </cell>
          <cell r="AW16716" t="b">
            <v>0</v>
          </cell>
        </row>
        <row r="16717">
          <cell r="S16717" t="str">
            <v>ARLINGTON</v>
          </cell>
          <cell r="AF16717">
            <v>0</v>
          </cell>
          <cell r="AG16717">
            <v>0</v>
          </cell>
          <cell r="AH16717">
            <v>0</v>
          </cell>
          <cell r="AI16717">
            <v>0</v>
          </cell>
          <cell r="AJ16717">
            <v>0</v>
          </cell>
          <cell r="AK16717">
            <v>0</v>
          </cell>
          <cell r="AL16717">
            <v>0</v>
          </cell>
          <cell r="AM16717">
            <v>0</v>
          </cell>
          <cell r="AN16717">
            <v>1</v>
          </cell>
          <cell r="AO16717">
            <v>1</v>
          </cell>
          <cell r="AP16717">
            <v>1</v>
          </cell>
          <cell r="AQ16717">
            <v>1</v>
          </cell>
          <cell r="AR16717">
            <v>1</v>
          </cell>
          <cell r="AS16717">
            <v>1</v>
          </cell>
          <cell r="AT16717">
            <v>1</v>
          </cell>
          <cell r="AU16717">
            <v>1</v>
          </cell>
          <cell r="AV16717" t="b">
            <v>0</v>
          </cell>
          <cell r="AW16717" t="b">
            <v>0</v>
          </cell>
        </row>
        <row r="16718">
          <cell r="S16718" t="str">
            <v>ARLINGTON</v>
          </cell>
          <cell r="AF16718">
            <v>0</v>
          </cell>
          <cell r="AG16718">
            <v>0</v>
          </cell>
          <cell r="AH16718">
            <v>0</v>
          </cell>
          <cell r="AI16718">
            <v>0</v>
          </cell>
          <cell r="AJ16718">
            <v>0</v>
          </cell>
          <cell r="AK16718">
            <v>0</v>
          </cell>
          <cell r="AL16718">
            <v>0</v>
          </cell>
          <cell r="AM16718">
            <v>0</v>
          </cell>
          <cell r="AN16718">
            <v>1</v>
          </cell>
          <cell r="AO16718">
            <v>1</v>
          </cell>
          <cell r="AP16718">
            <v>1</v>
          </cell>
          <cell r="AQ16718">
            <v>1</v>
          </cell>
          <cell r="AR16718">
            <v>1</v>
          </cell>
          <cell r="AS16718">
            <v>1</v>
          </cell>
          <cell r="AT16718">
            <v>1</v>
          </cell>
          <cell r="AU16718">
            <v>1</v>
          </cell>
          <cell r="AV16718" t="b">
            <v>0</v>
          </cell>
          <cell r="AW16718" t="b">
            <v>0</v>
          </cell>
        </row>
        <row r="16719">
          <cell r="S16719" t="str">
            <v>ARLINGTON</v>
          </cell>
          <cell r="AF16719">
            <v>0</v>
          </cell>
          <cell r="AG16719">
            <v>0</v>
          </cell>
          <cell r="AH16719">
            <v>0</v>
          </cell>
          <cell r="AI16719">
            <v>0</v>
          </cell>
          <cell r="AJ16719">
            <v>0</v>
          </cell>
          <cell r="AK16719">
            <v>0</v>
          </cell>
          <cell r="AL16719">
            <v>0</v>
          </cell>
          <cell r="AM16719">
            <v>0</v>
          </cell>
          <cell r="AN16719">
            <v>1</v>
          </cell>
          <cell r="AO16719">
            <v>1</v>
          </cell>
          <cell r="AP16719">
            <v>1</v>
          </cell>
          <cell r="AQ16719">
            <v>1</v>
          </cell>
          <cell r="AR16719">
            <v>1</v>
          </cell>
          <cell r="AS16719">
            <v>1</v>
          </cell>
          <cell r="AT16719">
            <v>1</v>
          </cell>
          <cell r="AU16719">
            <v>1</v>
          </cell>
          <cell r="AV16719" t="b">
            <v>0</v>
          </cell>
          <cell r="AW16719" t="b">
            <v>0</v>
          </cell>
        </row>
        <row r="16720">
          <cell r="S16720" t="str">
            <v>CENTRAL PARK HEIGHTS</v>
          </cell>
          <cell r="AF16720">
            <v>0</v>
          </cell>
          <cell r="AG16720">
            <v>0</v>
          </cell>
          <cell r="AH16720">
            <v>0</v>
          </cell>
          <cell r="AI16720">
            <v>0</v>
          </cell>
          <cell r="AJ16720">
            <v>0</v>
          </cell>
          <cell r="AK16720">
            <v>0</v>
          </cell>
          <cell r="AL16720">
            <v>0</v>
          </cell>
          <cell r="AM16720">
            <v>0</v>
          </cell>
          <cell r="AN16720">
            <v>1</v>
          </cell>
          <cell r="AO16720">
            <v>1</v>
          </cell>
          <cell r="AP16720">
            <v>1</v>
          </cell>
          <cell r="AQ16720">
            <v>1</v>
          </cell>
          <cell r="AR16720">
            <v>1</v>
          </cell>
          <cell r="AS16720">
            <v>1</v>
          </cell>
          <cell r="AT16720">
            <v>1</v>
          </cell>
          <cell r="AU16720">
            <v>1</v>
          </cell>
          <cell r="AV16720" t="b">
            <v>0</v>
          </cell>
          <cell r="AW16720" t="b">
            <v>0</v>
          </cell>
        </row>
        <row r="16721">
          <cell r="S16721" t="str">
            <v>CENTRAL PARK HEIGHTS</v>
          </cell>
          <cell r="AF16721">
            <v>0</v>
          </cell>
          <cell r="AG16721">
            <v>0</v>
          </cell>
          <cell r="AH16721">
            <v>0</v>
          </cell>
          <cell r="AI16721">
            <v>0</v>
          </cell>
          <cell r="AJ16721">
            <v>0</v>
          </cell>
          <cell r="AK16721">
            <v>0</v>
          </cell>
          <cell r="AL16721">
            <v>0</v>
          </cell>
          <cell r="AM16721">
            <v>0</v>
          </cell>
          <cell r="AN16721">
            <v>0</v>
          </cell>
          <cell r="AO16721">
            <v>0</v>
          </cell>
          <cell r="AP16721">
            <v>0</v>
          </cell>
          <cell r="AQ16721">
            <v>1</v>
          </cell>
          <cell r="AR16721">
            <v>1</v>
          </cell>
          <cell r="AS16721">
            <v>1</v>
          </cell>
          <cell r="AT16721">
            <v>1</v>
          </cell>
          <cell r="AU16721">
            <v>1</v>
          </cell>
          <cell r="AV16721" t="b">
            <v>0</v>
          </cell>
          <cell r="AW16721" t="b">
            <v>0</v>
          </cell>
        </row>
        <row r="16722">
          <cell r="S16722" t="str">
            <v>CENTRAL PARK HEIGHTS</v>
          </cell>
          <cell r="AF16722">
            <v>0</v>
          </cell>
          <cell r="AG16722">
            <v>0</v>
          </cell>
          <cell r="AH16722">
            <v>0</v>
          </cell>
          <cell r="AI16722">
            <v>0</v>
          </cell>
          <cell r="AJ16722">
            <v>0</v>
          </cell>
          <cell r="AK16722">
            <v>0</v>
          </cell>
          <cell r="AL16722">
            <v>0</v>
          </cell>
          <cell r="AM16722">
            <v>0</v>
          </cell>
          <cell r="AN16722">
            <v>0</v>
          </cell>
          <cell r="AO16722">
            <v>1</v>
          </cell>
          <cell r="AP16722">
            <v>1</v>
          </cell>
          <cell r="AQ16722">
            <v>1</v>
          </cell>
          <cell r="AR16722">
            <v>1</v>
          </cell>
          <cell r="AS16722">
            <v>1</v>
          </cell>
          <cell r="AT16722">
            <v>1</v>
          </cell>
          <cell r="AU16722">
            <v>1</v>
          </cell>
          <cell r="AV16722" t="b">
            <v>0</v>
          </cell>
          <cell r="AW16722" t="b">
            <v>0</v>
          </cell>
        </row>
        <row r="16723">
          <cell r="S16723" t="str">
            <v>CENTRAL PARK HEIGHTS</v>
          </cell>
          <cell r="AF16723">
            <v>0</v>
          </cell>
          <cell r="AG16723">
            <v>0</v>
          </cell>
          <cell r="AH16723">
            <v>0</v>
          </cell>
          <cell r="AI16723">
            <v>0</v>
          </cell>
          <cell r="AJ16723">
            <v>0</v>
          </cell>
          <cell r="AK16723">
            <v>0</v>
          </cell>
          <cell r="AL16723">
            <v>0</v>
          </cell>
          <cell r="AM16723">
            <v>0</v>
          </cell>
          <cell r="AN16723">
            <v>0</v>
          </cell>
          <cell r="AO16723">
            <v>0</v>
          </cell>
          <cell r="AP16723">
            <v>0</v>
          </cell>
          <cell r="AQ16723">
            <v>0</v>
          </cell>
          <cell r="AR16723">
            <v>0</v>
          </cell>
          <cell r="AS16723">
            <v>1</v>
          </cell>
          <cell r="AT16723">
            <v>1</v>
          </cell>
          <cell r="AU16723">
            <v>1</v>
          </cell>
          <cell r="AV16723" t="b">
            <v>0</v>
          </cell>
          <cell r="AW16723" t="b">
            <v>0</v>
          </cell>
        </row>
        <row r="16724">
          <cell r="S16724" t="str">
            <v>CENTRAL PARK HEIGHTS</v>
          </cell>
          <cell r="AF16724">
            <v>0</v>
          </cell>
          <cell r="AG16724">
            <v>0</v>
          </cell>
          <cell r="AH16724">
            <v>0</v>
          </cell>
          <cell r="AI16724">
            <v>0</v>
          </cell>
          <cell r="AJ16724">
            <v>0</v>
          </cell>
          <cell r="AK16724">
            <v>0</v>
          </cell>
          <cell r="AL16724">
            <v>0</v>
          </cell>
          <cell r="AM16724">
            <v>0</v>
          </cell>
          <cell r="AN16724">
            <v>1</v>
          </cell>
          <cell r="AO16724">
            <v>1</v>
          </cell>
          <cell r="AP16724">
            <v>1</v>
          </cell>
          <cell r="AQ16724">
            <v>1</v>
          </cell>
          <cell r="AR16724">
            <v>1</v>
          </cell>
          <cell r="AS16724">
            <v>1</v>
          </cell>
          <cell r="AT16724">
            <v>1</v>
          </cell>
          <cell r="AU16724">
            <v>1</v>
          </cell>
          <cell r="AV16724" t="b">
            <v>0</v>
          </cell>
          <cell r="AW16724" t="b">
            <v>0</v>
          </cell>
        </row>
        <row r="16725">
          <cell r="S16725" t="str">
            <v>CENTRAL PARK HEIGHTS</v>
          </cell>
          <cell r="AF16725">
            <v>0</v>
          </cell>
          <cell r="AG16725">
            <v>0</v>
          </cell>
          <cell r="AH16725">
            <v>0</v>
          </cell>
          <cell r="AI16725">
            <v>0</v>
          </cell>
          <cell r="AJ16725">
            <v>0</v>
          </cell>
          <cell r="AK16725">
            <v>0</v>
          </cell>
          <cell r="AL16725">
            <v>0</v>
          </cell>
          <cell r="AM16725">
            <v>0</v>
          </cell>
          <cell r="AN16725">
            <v>1</v>
          </cell>
          <cell r="AO16725">
            <v>1</v>
          </cell>
          <cell r="AP16725">
            <v>1</v>
          </cell>
          <cell r="AQ16725">
            <v>1</v>
          </cell>
          <cell r="AR16725">
            <v>1</v>
          </cell>
          <cell r="AS16725">
            <v>1</v>
          </cell>
          <cell r="AT16725">
            <v>1</v>
          </cell>
          <cell r="AU16725">
            <v>1</v>
          </cell>
          <cell r="AV16725" t="b">
            <v>0</v>
          </cell>
          <cell r="AW16725" t="b">
            <v>0</v>
          </cell>
        </row>
        <row r="16726">
          <cell r="S16726" t="str">
            <v>CENTRAL PARK HEIGHTS</v>
          </cell>
          <cell r="AF16726">
            <v>0</v>
          </cell>
          <cell r="AG16726">
            <v>0</v>
          </cell>
          <cell r="AH16726">
            <v>0</v>
          </cell>
          <cell r="AI16726">
            <v>0</v>
          </cell>
          <cell r="AJ16726">
            <v>0</v>
          </cell>
          <cell r="AK16726">
            <v>0</v>
          </cell>
          <cell r="AL16726">
            <v>0</v>
          </cell>
          <cell r="AM16726">
            <v>0</v>
          </cell>
          <cell r="AN16726">
            <v>1</v>
          </cell>
          <cell r="AO16726">
            <v>1</v>
          </cell>
          <cell r="AP16726">
            <v>1</v>
          </cell>
          <cell r="AQ16726">
            <v>1</v>
          </cell>
          <cell r="AR16726">
            <v>1</v>
          </cell>
          <cell r="AS16726">
            <v>1</v>
          </cell>
          <cell r="AT16726">
            <v>1</v>
          </cell>
          <cell r="AU16726">
            <v>1</v>
          </cell>
          <cell r="AV16726" t="b">
            <v>0</v>
          </cell>
          <cell r="AW16726" t="b">
            <v>0</v>
          </cell>
        </row>
        <row r="16727">
          <cell r="S16727" t="str">
            <v>CENTRAL PARK HEIGHTS</v>
          </cell>
          <cell r="AF16727">
            <v>0</v>
          </cell>
          <cell r="AG16727">
            <v>0</v>
          </cell>
          <cell r="AH16727">
            <v>0</v>
          </cell>
          <cell r="AI16727">
            <v>0</v>
          </cell>
          <cell r="AJ16727">
            <v>0</v>
          </cell>
          <cell r="AK16727">
            <v>0</v>
          </cell>
          <cell r="AL16727">
            <v>0</v>
          </cell>
          <cell r="AM16727">
            <v>0</v>
          </cell>
          <cell r="AN16727">
            <v>1</v>
          </cell>
          <cell r="AO16727">
            <v>1</v>
          </cell>
          <cell r="AP16727">
            <v>1</v>
          </cell>
          <cell r="AQ16727">
            <v>1</v>
          </cell>
          <cell r="AR16727">
            <v>1</v>
          </cell>
          <cell r="AS16727">
            <v>1</v>
          </cell>
          <cell r="AT16727">
            <v>1</v>
          </cell>
          <cell r="AU16727">
            <v>1</v>
          </cell>
          <cell r="AV16727" t="b">
            <v>0</v>
          </cell>
          <cell r="AW16727" t="b">
            <v>0</v>
          </cell>
        </row>
        <row r="16728">
          <cell r="S16728" t="str">
            <v>CENTRAL PARK HEIGHTS</v>
          </cell>
          <cell r="AF16728">
            <v>0</v>
          </cell>
          <cell r="AG16728">
            <v>0</v>
          </cell>
          <cell r="AH16728">
            <v>0</v>
          </cell>
          <cell r="AI16728">
            <v>0</v>
          </cell>
          <cell r="AJ16728">
            <v>0</v>
          </cell>
          <cell r="AK16728">
            <v>0</v>
          </cell>
          <cell r="AL16728">
            <v>0</v>
          </cell>
          <cell r="AM16728">
            <v>0</v>
          </cell>
          <cell r="AN16728">
            <v>1</v>
          </cell>
          <cell r="AO16728">
            <v>1</v>
          </cell>
          <cell r="AP16728">
            <v>1</v>
          </cell>
          <cell r="AQ16728">
            <v>1</v>
          </cell>
          <cell r="AR16728">
            <v>1</v>
          </cell>
          <cell r="AS16728">
            <v>1</v>
          </cell>
          <cell r="AT16728">
            <v>1</v>
          </cell>
          <cell r="AU16728">
            <v>1</v>
          </cell>
          <cell r="AV16728" t="b">
            <v>0</v>
          </cell>
          <cell r="AW16728" t="b">
            <v>0</v>
          </cell>
        </row>
        <row r="16729">
          <cell r="S16729" t="str">
            <v>WILSON PARK</v>
          </cell>
          <cell r="AF16729">
            <v>0</v>
          </cell>
          <cell r="AG16729">
            <v>0</v>
          </cell>
          <cell r="AH16729">
            <v>0</v>
          </cell>
          <cell r="AI16729">
            <v>0</v>
          </cell>
          <cell r="AJ16729">
            <v>0</v>
          </cell>
          <cell r="AK16729">
            <v>0</v>
          </cell>
          <cell r="AL16729">
            <v>0</v>
          </cell>
          <cell r="AM16729">
            <v>0</v>
          </cell>
          <cell r="AN16729">
            <v>0</v>
          </cell>
          <cell r="AO16729">
            <v>0</v>
          </cell>
          <cell r="AP16729">
            <v>0</v>
          </cell>
          <cell r="AQ16729">
            <v>0</v>
          </cell>
          <cell r="AR16729">
            <v>0</v>
          </cell>
          <cell r="AS16729">
            <v>1</v>
          </cell>
          <cell r="AT16729">
            <v>1</v>
          </cell>
          <cell r="AU16729">
            <v>1</v>
          </cell>
          <cell r="AV16729" t="b">
            <v>0</v>
          </cell>
          <cell r="AW16729" t="b">
            <v>0</v>
          </cell>
        </row>
        <row r="16730">
          <cell r="S16730" t="str">
            <v>WILSON PARK</v>
          </cell>
          <cell r="AF16730">
            <v>0</v>
          </cell>
          <cell r="AG16730">
            <v>0</v>
          </cell>
          <cell r="AH16730">
            <v>0</v>
          </cell>
          <cell r="AI16730">
            <v>0</v>
          </cell>
          <cell r="AJ16730">
            <v>0</v>
          </cell>
          <cell r="AK16730">
            <v>0</v>
          </cell>
          <cell r="AL16730">
            <v>0</v>
          </cell>
          <cell r="AM16730">
            <v>0</v>
          </cell>
          <cell r="AN16730">
            <v>0</v>
          </cell>
          <cell r="AO16730">
            <v>0</v>
          </cell>
          <cell r="AP16730">
            <v>1</v>
          </cell>
          <cell r="AQ16730">
            <v>1</v>
          </cell>
          <cell r="AR16730">
            <v>1</v>
          </cell>
          <cell r="AS16730">
            <v>1</v>
          </cell>
          <cell r="AT16730">
            <v>1</v>
          </cell>
          <cell r="AU16730">
            <v>1</v>
          </cell>
          <cell r="AV16730" t="b">
            <v>0</v>
          </cell>
          <cell r="AW16730" t="b">
            <v>0</v>
          </cell>
        </row>
        <row r="16731">
          <cell r="S16731" t="str">
            <v>WILSON PARK</v>
          </cell>
          <cell r="AF16731">
            <v>0</v>
          </cell>
          <cell r="AG16731">
            <v>0</v>
          </cell>
          <cell r="AH16731">
            <v>0</v>
          </cell>
          <cell r="AI16731">
            <v>0</v>
          </cell>
          <cell r="AJ16731">
            <v>0</v>
          </cell>
          <cell r="AK16731">
            <v>0</v>
          </cell>
          <cell r="AL16731">
            <v>0</v>
          </cell>
          <cell r="AM16731">
            <v>0</v>
          </cell>
          <cell r="AN16731">
            <v>0</v>
          </cell>
          <cell r="AO16731">
            <v>0</v>
          </cell>
          <cell r="AP16731">
            <v>0</v>
          </cell>
          <cell r="AQ16731">
            <v>0</v>
          </cell>
          <cell r="AR16731">
            <v>0</v>
          </cell>
          <cell r="AS16731">
            <v>0</v>
          </cell>
          <cell r="AT16731">
            <v>0</v>
          </cell>
          <cell r="AU16731">
            <v>1</v>
          </cell>
          <cell r="AV16731" t="b">
            <v>0</v>
          </cell>
          <cell r="AW16731" t="b">
            <v>0</v>
          </cell>
        </row>
        <row r="16732">
          <cell r="S16732" t="str">
            <v>WILSON PARK</v>
          </cell>
          <cell r="AF16732">
            <v>0</v>
          </cell>
          <cell r="AG16732">
            <v>0</v>
          </cell>
          <cell r="AH16732">
            <v>0</v>
          </cell>
          <cell r="AI16732">
            <v>0</v>
          </cell>
          <cell r="AJ16732">
            <v>0</v>
          </cell>
          <cell r="AK16732">
            <v>0</v>
          </cell>
          <cell r="AL16732">
            <v>0</v>
          </cell>
          <cell r="AM16732">
            <v>0</v>
          </cell>
          <cell r="AN16732">
            <v>0</v>
          </cell>
          <cell r="AO16732">
            <v>0</v>
          </cell>
          <cell r="AP16732">
            <v>1</v>
          </cell>
          <cell r="AQ16732">
            <v>1</v>
          </cell>
          <cell r="AR16732">
            <v>1</v>
          </cell>
          <cell r="AS16732">
            <v>1</v>
          </cell>
          <cell r="AT16732">
            <v>1</v>
          </cell>
          <cell r="AU16732">
            <v>1</v>
          </cell>
          <cell r="AV16732" t="b">
            <v>0</v>
          </cell>
          <cell r="AW16732" t="b">
            <v>0</v>
          </cell>
        </row>
        <row r="16733">
          <cell r="S16733" t="str">
            <v>ELLWOOD PARK/MONUMENT</v>
          </cell>
          <cell r="AF16733">
            <v>0</v>
          </cell>
          <cell r="AG16733">
            <v>0</v>
          </cell>
          <cell r="AH16733">
            <v>0</v>
          </cell>
          <cell r="AI16733">
            <v>0</v>
          </cell>
          <cell r="AJ16733">
            <v>0</v>
          </cell>
          <cell r="AK16733">
            <v>0</v>
          </cell>
          <cell r="AL16733">
            <v>0</v>
          </cell>
          <cell r="AM16733">
            <v>0</v>
          </cell>
          <cell r="AN16733">
            <v>0</v>
          </cell>
          <cell r="AO16733">
            <v>0</v>
          </cell>
          <cell r="AP16733">
            <v>0</v>
          </cell>
          <cell r="AQ16733">
            <v>0</v>
          </cell>
          <cell r="AR16733">
            <v>0</v>
          </cell>
          <cell r="AS16733">
            <v>0</v>
          </cell>
          <cell r="AT16733">
            <v>1</v>
          </cell>
          <cell r="AU16733">
            <v>1</v>
          </cell>
          <cell r="AV16733" t="b">
            <v>0</v>
          </cell>
          <cell r="AW16733" t="b">
            <v>0</v>
          </cell>
        </row>
        <row r="16734">
          <cell r="S16734" t="str">
            <v>WASHINGTON VILLAGE</v>
          </cell>
          <cell r="AF16734">
            <v>0</v>
          </cell>
          <cell r="AG16734">
            <v>0</v>
          </cell>
          <cell r="AH16734">
            <v>1</v>
          </cell>
          <cell r="AI16734">
            <v>1</v>
          </cell>
          <cell r="AJ16734">
            <v>1</v>
          </cell>
          <cell r="AK16734">
            <v>1</v>
          </cell>
          <cell r="AL16734">
            <v>1</v>
          </cell>
          <cell r="AM16734">
            <v>1</v>
          </cell>
          <cell r="AN16734">
            <v>1</v>
          </cell>
          <cell r="AO16734">
            <v>1</v>
          </cell>
          <cell r="AP16734">
            <v>1</v>
          </cell>
          <cell r="AQ16734">
            <v>1</v>
          </cell>
          <cell r="AR16734">
            <v>1</v>
          </cell>
          <cell r="AS16734">
            <v>1</v>
          </cell>
          <cell r="AT16734">
            <v>1</v>
          </cell>
          <cell r="AU16734">
            <v>1</v>
          </cell>
          <cell r="AV16734" t="b">
            <v>0</v>
          </cell>
          <cell r="AW16734" t="b">
            <v>0</v>
          </cell>
        </row>
        <row r="16735">
          <cell r="S16735" t="str">
            <v>JOHNSTON SQUARE</v>
          </cell>
          <cell r="AF16735">
            <v>0</v>
          </cell>
          <cell r="AG16735">
            <v>0</v>
          </cell>
          <cell r="AH16735">
            <v>0</v>
          </cell>
          <cell r="AI16735">
            <v>0</v>
          </cell>
          <cell r="AJ16735">
            <v>0</v>
          </cell>
          <cell r="AK16735">
            <v>0</v>
          </cell>
          <cell r="AL16735">
            <v>0</v>
          </cell>
          <cell r="AM16735">
            <v>0</v>
          </cell>
          <cell r="AN16735">
            <v>0</v>
          </cell>
          <cell r="AO16735">
            <v>0</v>
          </cell>
          <cell r="AP16735">
            <v>0</v>
          </cell>
          <cell r="AQ16735">
            <v>0</v>
          </cell>
          <cell r="AR16735">
            <v>0</v>
          </cell>
          <cell r="AS16735">
            <v>0</v>
          </cell>
          <cell r="AT16735">
            <v>0</v>
          </cell>
          <cell r="AU16735">
            <v>1</v>
          </cell>
          <cell r="AV16735" t="b">
            <v>0</v>
          </cell>
          <cell r="AW16735" t="b">
            <v>0</v>
          </cell>
        </row>
        <row r="16736">
          <cell r="S16736" t="str">
            <v>JOHNSTON SQUARE</v>
          </cell>
          <cell r="AF16736">
            <v>0</v>
          </cell>
          <cell r="AG16736">
            <v>0</v>
          </cell>
          <cell r="AH16736">
            <v>0</v>
          </cell>
          <cell r="AI16736">
            <v>0</v>
          </cell>
          <cell r="AJ16736">
            <v>0</v>
          </cell>
          <cell r="AK16736">
            <v>0</v>
          </cell>
          <cell r="AL16736">
            <v>0</v>
          </cell>
          <cell r="AM16736">
            <v>0</v>
          </cell>
          <cell r="AN16736">
            <v>0</v>
          </cell>
          <cell r="AO16736">
            <v>0</v>
          </cell>
          <cell r="AP16736">
            <v>0</v>
          </cell>
          <cell r="AQ16736">
            <v>0</v>
          </cell>
          <cell r="AR16736">
            <v>1</v>
          </cell>
          <cell r="AS16736">
            <v>1</v>
          </cell>
          <cell r="AT16736">
            <v>1</v>
          </cell>
          <cell r="AU16736">
            <v>1</v>
          </cell>
          <cell r="AV16736" t="b">
            <v>0</v>
          </cell>
          <cell r="AW16736" t="b">
            <v>0</v>
          </cell>
        </row>
        <row r="16737">
          <cell r="S16737" t="str">
            <v>JOHNSTON SQUARE</v>
          </cell>
          <cell r="AF16737">
            <v>0</v>
          </cell>
          <cell r="AG16737">
            <v>0</v>
          </cell>
          <cell r="AH16737">
            <v>0</v>
          </cell>
          <cell r="AI16737">
            <v>0</v>
          </cell>
          <cell r="AJ16737">
            <v>0</v>
          </cell>
          <cell r="AK16737">
            <v>0</v>
          </cell>
          <cell r="AL16737">
            <v>0</v>
          </cell>
          <cell r="AM16737">
            <v>0</v>
          </cell>
          <cell r="AN16737">
            <v>1</v>
          </cell>
          <cell r="AO16737">
            <v>1</v>
          </cell>
          <cell r="AP16737">
            <v>1</v>
          </cell>
          <cell r="AQ16737">
            <v>1</v>
          </cell>
          <cell r="AR16737">
            <v>1</v>
          </cell>
          <cell r="AS16737">
            <v>1</v>
          </cell>
          <cell r="AT16737">
            <v>1</v>
          </cell>
          <cell r="AU16737">
            <v>1</v>
          </cell>
          <cell r="AV16737" t="b">
            <v>0</v>
          </cell>
          <cell r="AW16737" t="b">
            <v>0</v>
          </cell>
        </row>
        <row r="16738">
          <cell r="S16738" t="str">
            <v>JOHNSTON SQUARE</v>
          </cell>
          <cell r="AF16738">
            <v>0</v>
          </cell>
          <cell r="AG16738">
            <v>0</v>
          </cell>
          <cell r="AH16738">
            <v>0</v>
          </cell>
          <cell r="AI16738">
            <v>0</v>
          </cell>
          <cell r="AJ16738">
            <v>0</v>
          </cell>
          <cell r="AK16738">
            <v>0</v>
          </cell>
          <cell r="AL16738">
            <v>0</v>
          </cell>
          <cell r="AM16738">
            <v>0</v>
          </cell>
          <cell r="AN16738">
            <v>0</v>
          </cell>
          <cell r="AO16738">
            <v>0</v>
          </cell>
          <cell r="AP16738">
            <v>1</v>
          </cell>
          <cell r="AQ16738">
            <v>1</v>
          </cell>
          <cell r="AR16738">
            <v>1</v>
          </cell>
          <cell r="AS16738">
            <v>1</v>
          </cell>
          <cell r="AT16738">
            <v>1</v>
          </cell>
          <cell r="AU16738">
            <v>1</v>
          </cell>
          <cell r="AV16738" t="b">
            <v>0</v>
          </cell>
          <cell r="AW16738" t="b">
            <v>0</v>
          </cell>
        </row>
        <row r="16739">
          <cell r="S16739" t="str">
            <v>JOHNSTON SQUARE</v>
          </cell>
          <cell r="AF16739">
            <v>0</v>
          </cell>
          <cell r="AG16739">
            <v>0</v>
          </cell>
          <cell r="AH16739">
            <v>0</v>
          </cell>
          <cell r="AI16739">
            <v>0</v>
          </cell>
          <cell r="AJ16739">
            <v>0</v>
          </cell>
          <cell r="AK16739">
            <v>0</v>
          </cell>
          <cell r="AL16739">
            <v>0</v>
          </cell>
          <cell r="AM16739">
            <v>0</v>
          </cell>
          <cell r="AN16739">
            <v>0</v>
          </cell>
          <cell r="AO16739">
            <v>0</v>
          </cell>
          <cell r="AP16739">
            <v>1</v>
          </cell>
          <cell r="AQ16739">
            <v>1</v>
          </cell>
          <cell r="AR16739">
            <v>1</v>
          </cell>
          <cell r="AS16739">
            <v>1</v>
          </cell>
          <cell r="AT16739">
            <v>1</v>
          </cell>
          <cell r="AU16739">
            <v>1</v>
          </cell>
          <cell r="AV16739" t="b">
            <v>0</v>
          </cell>
          <cell r="AW16739" t="b">
            <v>0</v>
          </cell>
        </row>
        <row r="16740">
          <cell r="S16740" t="str">
            <v>JOHNSTON SQUARE</v>
          </cell>
          <cell r="AF16740">
            <v>0</v>
          </cell>
          <cell r="AG16740">
            <v>0</v>
          </cell>
          <cell r="AH16740">
            <v>0</v>
          </cell>
          <cell r="AI16740">
            <v>0</v>
          </cell>
          <cell r="AJ16740">
            <v>0</v>
          </cell>
          <cell r="AK16740">
            <v>0</v>
          </cell>
          <cell r="AL16740">
            <v>0</v>
          </cell>
          <cell r="AM16740">
            <v>0</v>
          </cell>
          <cell r="AN16740">
            <v>0</v>
          </cell>
          <cell r="AO16740">
            <v>0</v>
          </cell>
          <cell r="AP16740">
            <v>1</v>
          </cell>
          <cell r="AQ16740">
            <v>1</v>
          </cell>
          <cell r="AR16740">
            <v>1</v>
          </cell>
          <cell r="AS16740">
            <v>1</v>
          </cell>
          <cell r="AT16740">
            <v>1</v>
          </cell>
          <cell r="AU16740">
            <v>1</v>
          </cell>
          <cell r="AV16740" t="b">
            <v>0</v>
          </cell>
          <cell r="AW16740" t="b">
            <v>0</v>
          </cell>
        </row>
        <row r="16741">
          <cell r="S16741" t="str">
            <v>JOHNSTON SQUARE</v>
          </cell>
          <cell r="AF16741">
            <v>0</v>
          </cell>
          <cell r="AG16741">
            <v>0</v>
          </cell>
          <cell r="AH16741">
            <v>0</v>
          </cell>
          <cell r="AI16741">
            <v>0</v>
          </cell>
          <cell r="AJ16741">
            <v>0</v>
          </cell>
          <cell r="AK16741">
            <v>0</v>
          </cell>
          <cell r="AL16741">
            <v>0</v>
          </cell>
          <cell r="AM16741">
            <v>0</v>
          </cell>
          <cell r="AN16741">
            <v>0</v>
          </cell>
          <cell r="AO16741">
            <v>0</v>
          </cell>
          <cell r="AP16741">
            <v>0</v>
          </cell>
          <cell r="AQ16741">
            <v>0</v>
          </cell>
          <cell r="AR16741">
            <v>0</v>
          </cell>
          <cell r="AS16741">
            <v>0</v>
          </cell>
          <cell r="AT16741">
            <v>0</v>
          </cell>
          <cell r="AU16741">
            <v>1</v>
          </cell>
          <cell r="AV16741" t="b">
            <v>0</v>
          </cell>
          <cell r="AW16741" t="b">
            <v>0</v>
          </cell>
        </row>
        <row r="16742">
          <cell r="S16742" t="str">
            <v>JOHNSTON SQUARE</v>
          </cell>
          <cell r="AF16742">
            <v>0</v>
          </cell>
          <cell r="AG16742">
            <v>0</v>
          </cell>
          <cell r="AH16742">
            <v>0</v>
          </cell>
          <cell r="AI16742">
            <v>0</v>
          </cell>
          <cell r="AJ16742">
            <v>0</v>
          </cell>
          <cell r="AK16742">
            <v>0</v>
          </cell>
          <cell r="AL16742">
            <v>0</v>
          </cell>
          <cell r="AM16742">
            <v>0</v>
          </cell>
          <cell r="AN16742">
            <v>0</v>
          </cell>
          <cell r="AO16742">
            <v>0</v>
          </cell>
          <cell r="AP16742">
            <v>1</v>
          </cell>
          <cell r="AQ16742">
            <v>1</v>
          </cell>
          <cell r="AR16742">
            <v>1</v>
          </cell>
          <cell r="AS16742">
            <v>1</v>
          </cell>
          <cell r="AT16742">
            <v>1</v>
          </cell>
          <cell r="AU16742">
            <v>1</v>
          </cell>
          <cell r="AV16742" t="b">
            <v>0</v>
          </cell>
          <cell r="AW16742" t="b">
            <v>0</v>
          </cell>
        </row>
        <row r="16743">
          <cell r="S16743" t="str">
            <v>JOHNSTON SQUARE</v>
          </cell>
          <cell r="AF16743">
            <v>0</v>
          </cell>
          <cell r="AG16743">
            <v>0</v>
          </cell>
          <cell r="AH16743">
            <v>0</v>
          </cell>
          <cell r="AI16743">
            <v>0</v>
          </cell>
          <cell r="AJ16743">
            <v>0</v>
          </cell>
          <cell r="AK16743">
            <v>0</v>
          </cell>
          <cell r="AL16743">
            <v>0</v>
          </cell>
          <cell r="AM16743">
            <v>0</v>
          </cell>
          <cell r="AN16743">
            <v>0</v>
          </cell>
          <cell r="AO16743">
            <v>0</v>
          </cell>
          <cell r="AP16743">
            <v>0</v>
          </cell>
          <cell r="AQ16743">
            <v>0</v>
          </cell>
          <cell r="AR16743">
            <v>0</v>
          </cell>
          <cell r="AS16743">
            <v>0</v>
          </cell>
          <cell r="AT16743">
            <v>0</v>
          </cell>
          <cell r="AU16743">
            <v>1</v>
          </cell>
          <cell r="AV16743" t="b">
            <v>0</v>
          </cell>
          <cell r="AW16743" t="b">
            <v>0</v>
          </cell>
        </row>
        <row r="16744">
          <cell r="S16744" t="str">
            <v>COPPIN HEIGHTS/ASH-CO-EAST</v>
          </cell>
          <cell r="AF16744">
            <v>0</v>
          </cell>
          <cell r="AG16744">
            <v>0</v>
          </cell>
          <cell r="AH16744">
            <v>0</v>
          </cell>
          <cell r="AI16744">
            <v>0</v>
          </cell>
          <cell r="AJ16744">
            <v>0</v>
          </cell>
          <cell r="AK16744">
            <v>0</v>
          </cell>
          <cell r="AL16744">
            <v>0</v>
          </cell>
          <cell r="AM16744">
            <v>0</v>
          </cell>
          <cell r="AN16744">
            <v>0</v>
          </cell>
          <cell r="AO16744">
            <v>0</v>
          </cell>
          <cell r="AP16744">
            <v>0</v>
          </cell>
          <cell r="AQ16744">
            <v>0</v>
          </cell>
          <cell r="AR16744">
            <v>0</v>
          </cell>
          <cell r="AS16744">
            <v>0</v>
          </cell>
          <cell r="AT16744">
            <v>0</v>
          </cell>
          <cell r="AU16744">
            <v>1</v>
          </cell>
          <cell r="AV16744" t="b">
            <v>0</v>
          </cell>
          <cell r="AW16744" t="b">
            <v>0</v>
          </cell>
        </row>
        <row r="16745">
          <cell r="S16745" t="str">
            <v>COPPIN HEIGHTS/ASH-CO-EAST</v>
          </cell>
          <cell r="AF16745">
            <v>0</v>
          </cell>
          <cell r="AG16745">
            <v>0</v>
          </cell>
          <cell r="AH16745">
            <v>0</v>
          </cell>
          <cell r="AI16745">
            <v>0</v>
          </cell>
          <cell r="AJ16745">
            <v>0</v>
          </cell>
          <cell r="AK16745">
            <v>0</v>
          </cell>
          <cell r="AL16745">
            <v>0</v>
          </cell>
          <cell r="AM16745">
            <v>0</v>
          </cell>
          <cell r="AN16745">
            <v>0</v>
          </cell>
          <cell r="AO16745">
            <v>0</v>
          </cell>
          <cell r="AP16745">
            <v>0</v>
          </cell>
          <cell r="AQ16745">
            <v>0</v>
          </cell>
          <cell r="AR16745">
            <v>0</v>
          </cell>
          <cell r="AS16745">
            <v>0</v>
          </cell>
          <cell r="AT16745">
            <v>0</v>
          </cell>
          <cell r="AU16745">
            <v>1</v>
          </cell>
          <cell r="AV16745" t="b">
            <v>0</v>
          </cell>
          <cell r="AW16745" t="b">
            <v>0</v>
          </cell>
        </row>
        <row r="16746">
          <cell r="S16746" t="str">
            <v>COPPIN HEIGHTS/ASH-CO-EAST</v>
          </cell>
          <cell r="AF16746">
            <v>0</v>
          </cell>
          <cell r="AG16746">
            <v>0</v>
          </cell>
          <cell r="AH16746">
            <v>0</v>
          </cell>
          <cell r="AI16746">
            <v>0</v>
          </cell>
          <cell r="AJ16746">
            <v>0</v>
          </cell>
          <cell r="AK16746">
            <v>0</v>
          </cell>
          <cell r="AL16746">
            <v>0</v>
          </cell>
          <cell r="AM16746">
            <v>0</v>
          </cell>
          <cell r="AN16746">
            <v>0</v>
          </cell>
          <cell r="AO16746">
            <v>0</v>
          </cell>
          <cell r="AP16746">
            <v>0</v>
          </cell>
          <cell r="AQ16746">
            <v>0</v>
          </cell>
          <cell r="AR16746">
            <v>0</v>
          </cell>
          <cell r="AS16746">
            <v>0</v>
          </cell>
          <cell r="AT16746">
            <v>0</v>
          </cell>
          <cell r="AU16746">
            <v>1</v>
          </cell>
          <cell r="AV16746" t="b">
            <v>0</v>
          </cell>
          <cell r="AW16746" t="b">
            <v>0</v>
          </cell>
        </row>
        <row r="16747">
          <cell r="S16747" t="str">
            <v>FRANKLINTOWN ROAD</v>
          </cell>
          <cell r="AF16747">
            <v>0</v>
          </cell>
          <cell r="AG16747">
            <v>0</v>
          </cell>
          <cell r="AH16747">
            <v>0</v>
          </cell>
          <cell r="AI16747">
            <v>0</v>
          </cell>
          <cell r="AJ16747">
            <v>1</v>
          </cell>
          <cell r="AK16747">
            <v>1</v>
          </cell>
          <cell r="AL16747">
            <v>1</v>
          </cell>
          <cell r="AM16747">
            <v>1</v>
          </cell>
          <cell r="AN16747">
            <v>1</v>
          </cell>
          <cell r="AO16747">
            <v>1</v>
          </cell>
          <cell r="AP16747">
            <v>1</v>
          </cell>
          <cell r="AQ16747">
            <v>1</v>
          </cell>
          <cell r="AR16747">
            <v>1</v>
          </cell>
          <cell r="AS16747">
            <v>1</v>
          </cell>
          <cell r="AT16747">
            <v>1</v>
          </cell>
          <cell r="AU16747">
            <v>1</v>
          </cell>
          <cell r="AV16747" t="b">
            <v>0</v>
          </cell>
          <cell r="AW16747" t="b">
            <v>0</v>
          </cell>
        </row>
        <row r="16748">
          <cell r="S16748" t="str">
            <v>EDMONDSON VILLAGE</v>
          </cell>
          <cell r="AF16748">
            <v>0</v>
          </cell>
          <cell r="AG16748">
            <v>0</v>
          </cell>
          <cell r="AH16748">
            <v>0</v>
          </cell>
          <cell r="AI16748">
            <v>0</v>
          </cell>
          <cell r="AJ16748">
            <v>0</v>
          </cell>
          <cell r="AK16748">
            <v>0</v>
          </cell>
          <cell r="AL16748">
            <v>0</v>
          </cell>
          <cell r="AM16748">
            <v>0</v>
          </cell>
          <cell r="AN16748">
            <v>0</v>
          </cell>
          <cell r="AO16748">
            <v>0</v>
          </cell>
          <cell r="AP16748">
            <v>0</v>
          </cell>
          <cell r="AQ16748">
            <v>1</v>
          </cell>
          <cell r="AR16748">
            <v>1</v>
          </cell>
          <cell r="AS16748">
            <v>1</v>
          </cell>
          <cell r="AT16748">
            <v>1</v>
          </cell>
          <cell r="AU16748">
            <v>1</v>
          </cell>
          <cell r="AV16748" t="b">
            <v>0</v>
          </cell>
          <cell r="AW16748" t="b">
            <v>0</v>
          </cell>
        </row>
        <row r="16749">
          <cell r="S16749" t="str">
            <v>CONCERNED CITIZENS OF FOREST PARK</v>
          </cell>
          <cell r="AF16749">
            <v>0</v>
          </cell>
          <cell r="AG16749">
            <v>0</v>
          </cell>
          <cell r="AH16749">
            <v>0</v>
          </cell>
          <cell r="AI16749">
            <v>0</v>
          </cell>
          <cell r="AJ16749">
            <v>0</v>
          </cell>
          <cell r="AK16749">
            <v>0</v>
          </cell>
          <cell r="AL16749">
            <v>0</v>
          </cell>
          <cell r="AM16749">
            <v>0</v>
          </cell>
          <cell r="AN16749">
            <v>0</v>
          </cell>
          <cell r="AO16749">
            <v>0</v>
          </cell>
          <cell r="AP16749">
            <v>0</v>
          </cell>
          <cell r="AQ16749">
            <v>0</v>
          </cell>
          <cell r="AR16749">
            <v>0</v>
          </cell>
          <cell r="AS16749">
            <v>0</v>
          </cell>
          <cell r="AT16749">
            <v>0</v>
          </cell>
          <cell r="AU16749">
            <v>1</v>
          </cell>
          <cell r="AV16749" t="b">
            <v>0</v>
          </cell>
          <cell r="AW16749" t="b">
            <v>0</v>
          </cell>
        </row>
        <row r="16750">
          <cell r="S16750" t="str">
            <v>CENTRAL PARK HEIGHTS</v>
          </cell>
          <cell r="AF16750">
            <v>0</v>
          </cell>
          <cell r="AG16750">
            <v>0</v>
          </cell>
          <cell r="AH16750">
            <v>0</v>
          </cell>
          <cell r="AI16750">
            <v>0</v>
          </cell>
          <cell r="AJ16750">
            <v>0</v>
          </cell>
          <cell r="AK16750">
            <v>0</v>
          </cell>
          <cell r="AL16750">
            <v>0</v>
          </cell>
          <cell r="AM16750">
            <v>0</v>
          </cell>
          <cell r="AN16750">
            <v>1</v>
          </cell>
          <cell r="AO16750">
            <v>1</v>
          </cell>
          <cell r="AP16750">
            <v>1</v>
          </cell>
          <cell r="AQ16750">
            <v>1</v>
          </cell>
          <cell r="AR16750">
            <v>1</v>
          </cell>
          <cell r="AS16750">
            <v>1</v>
          </cell>
          <cell r="AT16750">
            <v>1</v>
          </cell>
          <cell r="AU16750">
            <v>1</v>
          </cell>
          <cell r="AV16750" t="b">
            <v>0</v>
          </cell>
          <cell r="AW16750" t="b">
            <v>0</v>
          </cell>
        </row>
        <row r="16751">
          <cell r="S16751" t="str">
            <v>PARK CIRCLE</v>
          </cell>
          <cell r="AF16751">
            <v>0</v>
          </cell>
          <cell r="AG16751">
            <v>0</v>
          </cell>
          <cell r="AH16751">
            <v>0</v>
          </cell>
          <cell r="AI16751">
            <v>0</v>
          </cell>
          <cell r="AJ16751">
            <v>0</v>
          </cell>
          <cell r="AK16751">
            <v>0</v>
          </cell>
          <cell r="AL16751">
            <v>0</v>
          </cell>
          <cell r="AM16751">
            <v>0</v>
          </cell>
          <cell r="AN16751">
            <v>1</v>
          </cell>
          <cell r="AO16751">
            <v>1</v>
          </cell>
          <cell r="AP16751">
            <v>1</v>
          </cell>
          <cell r="AQ16751">
            <v>1</v>
          </cell>
          <cell r="AR16751">
            <v>1</v>
          </cell>
          <cell r="AS16751">
            <v>1</v>
          </cell>
          <cell r="AT16751">
            <v>1</v>
          </cell>
          <cell r="AU16751">
            <v>1</v>
          </cell>
          <cell r="AV16751" t="b">
            <v>0</v>
          </cell>
          <cell r="AW16751" t="b">
            <v>0</v>
          </cell>
        </row>
        <row r="16752">
          <cell r="S16752" t="str">
            <v>PARK CIRCLE</v>
          </cell>
          <cell r="AF16752">
            <v>0</v>
          </cell>
          <cell r="AG16752">
            <v>0</v>
          </cell>
          <cell r="AH16752">
            <v>0</v>
          </cell>
          <cell r="AI16752">
            <v>0</v>
          </cell>
          <cell r="AJ16752">
            <v>0</v>
          </cell>
          <cell r="AK16752">
            <v>0</v>
          </cell>
          <cell r="AL16752">
            <v>0</v>
          </cell>
          <cell r="AM16752">
            <v>0</v>
          </cell>
          <cell r="AN16752">
            <v>1</v>
          </cell>
          <cell r="AO16752">
            <v>1</v>
          </cell>
          <cell r="AP16752">
            <v>1</v>
          </cell>
          <cell r="AQ16752">
            <v>1</v>
          </cell>
          <cell r="AR16752">
            <v>1</v>
          </cell>
          <cell r="AS16752">
            <v>1</v>
          </cell>
          <cell r="AT16752">
            <v>1</v>
          </cell>
          <cell r="AU16752">
            <v>1</v>
          </cell>
          <cell r="AV16752" t="b">
            <v>0</v>
          </cell>
          <cell r="AW16752" t="b">
            <v>0</v>
          </cell>
        </row>
        <row r="16753">
          <cell r="S16753" t="str">
            <v>GREENSPRING</v>
          </cell>
          <cell r="AF16753">
            <v>0</v>
          </cell>
          <cell r="AG16753">
            <v>0</v>
          </cell>
          <cell r="AH16753">
            <v>0</v>
          </cell>
          <cell r="AI16753">
            <v>0</v>
          </cell>
          <cell r="AJ16753">
            <v>0</v>
          </cell>
          <cell r="AK16753">
            <v>0</v>
          </cell>
          <cell r="AL16753">
            <v>0</v>
          </cell>
          <cell r="AM16753">
            <v>0</v>
          </cell>
          <cell r="AN16753">
            <v>1</v>
          </cell>
          <cell r="AO16753">
            <v>1</v>
          </cell>
          <cell r="AP16753">
            <v>1</v>
          </cell>
          <cell r="AQ16753">
            <v>1</v>
          </cell>
          <cell r="AR16753">
            <v>1</v>
          </cell>
          <cell r="AS16753">
            <v>1</v>
          </cell>
          <cell r="AT16753">
            <v>1</v>
          </cell>
          <cell r="AU16753">
            <v>1</v>
          </cell>
          <cell r="AV16753" t="b">
            <v>0</v>
          </cell>
          <cell r="AW16753" t="b">
            <v>0</v>
          </cell>
        </row>
        <row r="16754">
          <cell r="S16754" t="str">
            <v>GREENSPRING</v>
          </cell>
          <cell r="AF16754">
            <v>0</v>
          </cell>
          <cell r="AG16754">
            <v>0</v>
          </cell>
          <cell r="AH16754">
            <v>0</v>
          </cell>
          <cell r="AI16754">
            <v>0</v>
          </cell>
          <cell r="AJ16754">
            <v>0</v>
          </cell>
          <cell r="AK16754">
            <v>0</v>
          </cell>
          <cell r="AL16754">
            <v>0</v>
          </cell>
          <cell r="AM16754">
            <v>0</v>
          </cell>
          <cell r="AN16754">
            <v>0</v>
          </cell>
          <cell r="AO16754">
            <v>1</v>
          </cell>
          <cell r="AP16754">
            <v>1</v>
          </cell>
          <cell r="AQ16754">
            <v>1</v>
          </cell>
          <cell r="AR16754">
            <v>1</v>
          </cell>
          <cell r="AS16754">
            <v>1</v>
          </cell>
          <cell r="AT16754">
            <v>1</v>
          </cell>
          <cell r="AU16754">
            <v>1</v>
          </cell>
          <cell r="AV16754" t="b">
            <v>0</v>
          </cell>
          <cell r="AW16754" t="b">
            <v>0</v>
          </cell>
        </row>
        <row r="16755">
          <cell r="S16755" t="str">
            <v>RESERVOIR HILL</v>
          </cell>
          <cell r="AF16755">
            <v>0</v>
          </cell>
          <cell r="AG16755">
            <v>0</v>
          </cell>
          <cell r="AH16755">
            <v>0</v>
          </cell>
          <cell r="AI16755">
            <v>0</v>
          </cell>
          <cell r="AJ16755">
            <v>0</v>
          </cell>
          <cell r="AK16755">
            <v>0</v>
          </cell>
          <cell r="AL16755">
            <v>0</v>
          </cell>
          <cell r="AM16755">
            <v>0</v>
          </cell>
          <cell r="AN16755">
            <v>0</v>
          </cell>
          <cell r="AO16755">
            <v>0</v>
          </cell>
          <cell r="AP16755">
            <v>0</v>
          </cell>
          <cell r="AQ16755">
            <v>0</v>
          </cell>
          <cell r="AR16755">
            <v>0</v>
          </cell>
          <cell r="AS16755">
            <v>0</v>
          </cell>
          <cell r="AT16755">
            <v>0</v>
          </cell>
          <cell r="AU16755">
            <v>1</v>
          </cell>
          <cell r="AV16755" t="b">
            <v>0</v>
          </cell>
          <cell r="AW16755" t="b">
            <v>0</v>
          </cell>
        </row>
        <row r="16756">
          <cell r="S16756" t="str">
            <v>RESERVOIR HILL</v>
          </cell>
          <cell r="AF16756">
            <v>0</v>
          </cell>
          <cell r="AG16756">
            <v>0</v>
          </cell>
          <cell r="AH16756">
            <v>0</v>
          </cell>
          <cell r="AI16756">
            <v>0</v>
          </cell>
          <cell r="AJ16756">
            <v>0</v>
          </cell>
          <cell r="AK16756">
            <v>0</v>
          </cell>
          <cell r="AL16756">
            <v>0</v>
          </cell>
          <cell r="AM16756">
            <v>0</v>
          </cell>
          <cell r="AN16756">
            <v>0</v>
          </cell>
          <cell r="AO16756">
            <v>0</v>
          </cell>
          <cell r="AP16756">
            <v>0</v>
          </cell>
          <cell r="AQ16756">
            <v>0</v>
          </cell>
          <cell r="AR16756">
            <v>0</v>
          </cell>
          <cell r="AS16756">
            <v>0</v>
          </cell>
          <cell r="AT16756">
            <v>0</v>
          </cell>
          <cell r="AU16756">
            <v>1</v>
          </cell>
          <cell r="AV16756" t="b">
            <v>0</v>
          </cell>
          <cell r="AW16756" t="b">
            <v>0</v>
          </cell>
        </row>
        <row r="16757">
          <cell r="S16757" t="str">
            <v>REMINGTON</v>
          </cell>
          <cell r="AF16757">
            <v>0</v>
          </cell>
          <cell r="AG16757">
            <v>0</v>
          </cell>
          <cell r="AH16757">
            <v>0</v>
          </cell>
          <cell r="AI16757">
            <v>0</v>
          </cell>
          <cell r="AJ16757">
            <v>0</v>
          </cell>
          <cell r="AK16757">
            <v>0</v>
          </cell>
          <cell r="AL16757">
            <v>0</v>
          </cell>
          <cell r="AM16757">
            <v>0</v>
          </cell>
          <cell r="AN16757">
            <v>0</v>
          </cell>
          <cell r="AO16757">
            <v>1</v>
          </cell>
          <cell r="AP16757">
            <v>1</v>
          </cell>
          <cell r="AQ16757">
            <v>1</v>
          </cell>
          <cell r="AR16757">
            <v>1</v>
          </cell>
          <cell r="AS16757">
            <v>1</v>
          </cell>
          <cell r="AT16757">
            <v>1</v>
          </cell>
          <cell r="AU16757">
            <v>1</v>
          </cell>
          <cell r="AV16757" t="b">
            <v>0</v>
          </cell>
          <cell r="AW16757" t="b">
            <v>0</v>
          </cell>
        </row>
        <row r="16758">
          <cell r="S16758" t="str">
            <v>REMINGTON</v>
          </cell>
          <cell r="AF16758">
            <v>0</v>
          </cell>
          <cell r="AG16758">
            <v>0</v>
          </cell>
          <cell r="AH16758">
            <v>0</v>
          </cell>
          <cell r="AI16758">
            <v>0</v>
          </cell>
          <cell r="AJ16758">
            <v>0</v>
          </cell>
          <cell r="AK16758">
            <v>0</v>
          </cell>
          <cell r="AL16758">
            <v>0</v>
          </cell>
          <cell r="AM16758">
            <v>0</v>
          </cell>
          <cell r="AN16758">
            <v>0</v>
          </cell>
          <cell r="AO16758">
            <v>1</v>
          </cell>
          <cell r="AP16758">
            <v>1</v>
          </cell>
          <cell r="AQ16758">
            <v>1</v>
          </cell>
          <cell r="AR16758">
            <v>1</v>
          </cell>
          <cell r="AS16758">
            <v>1</v>
          </cell>
          <cell r="AT16758">
            <v>1</v>
          </cell>
          <cell r="AU16758">
            <v>1</v>
          </cell>
          <cell r="AV16758" t="b">
            <v>0</v>
          </cell>
          <cell r="AW16758" t="b">
            <v>0</v>
          </cell>
        </row>
        <row r="16759">
          <cell r="S16759" t="str">
            <v>REMINGTON</v>
          </cell>
          <cell r="AF16759">
            <v>0</v>
          </cell>
          <cell r="AG16759">
            <v>0</v>
          </cell>
          <cell r="AH16759">
            <v>0</v>
          </cell>
          <cell r="AI16759">
            <v>0</v>
          </cell>
          <cell r="AJ16759">
            <v>0</v>
          </cell>
          <cell r="AK16759">
            <v>0</v>
          </cell>
          <cell r="AL16759">
            <v>0</v>
          </cell>
          <cell r="AM16759">
            <v>0</v>
          </cell>
          <cell r="AN16759">
            <v>0</v>
          </cell>
          <cell r="AO16759">
            <v>1</v>
          </cell>
          <cell r="AP16759">
            <v>1</v>
          </cell>
          <cell r="AQ16759">
            <v>1</v>
          </cell>
          <cell r="AR16759">
            <v>1</v>
          </cell>
          <cell r="AS16759">
            <v>1</v>
          </cell>
          <cell r="AT16759">
            <v>1</v>
          </cell>
          <cell r="AU16759">
            <v>1</v>
          </cell>
          <cell r="AV16759" t="b">
            <v>0</v>
          </cell>
          <cell r="AW16759" t="b">
            <v>0</v>
          </cell>
        </row>
        <row r="16760">
          <cell r="S16760" t="str">
            <v>PEN LUCY</v>
          </cell>
          <cell r="AF16760">
            <v>0</v>
          </cell>
          <cell r="AG16760">
            <v>0</v>
          </cell>
          <cell r="AH16760">
            <v>0</v>
          </cell>
          <cell r="AI16760">
            <v>0</v>
          </cell>
          <cell r="AJ16760">
            <v>0</v>
          </cell>
          <cell r="AK16760">
            <v>0</v>
          </cell>
          <cell r="AL16760">
            <v>0</v>
          </cell>
          <cell r="AM16760">
            <v>0</v>
          </cell>
          <cell r="AN16760">
            <v>0</v>
          </cell>
          <cell r="AO16760">
            <v>0</v>
          </cell>
          <cell r="AP16760">
            <v>0</v>
          </cell>
          <cell r="AQ16760">
            <v>0</v>
          </cell>
          <cell r="AR16760">
            <v>0</v>
          </cell>
          <cell r="AS16760">
            <v>0</v>
          </cell>
          <cell r="AT16760">
            <v>0</v>
          </cell>
          <cell r="AU16760">
            <v>1</v>
          </cell>
          <cell r="AV16760" t="b">
            <v>0</v>
          </cell>
          <cell r="AW16760" t="b">
            <v>0</v>
          </cell>
        </row>
        <row r="16761">
          <cell r="S16761" t="str">
            <v>PEN LUCY</v>
          </cell>
          <cell r="AF16761">
            <v>0</v>
          </cell>
          <cell r="AG16761">
            <v>0</v>
          </cell>
          <cell r="AH16761">
            <v>0</v>
          </cell>
          <cell r="AI16761">
            <v>0</v>
          </cell>
          <cell r="AJ16761">
            <v>0</v>
          </cell>
          <cell r="AK16761">
            <v>0</v>
          </cell>
          <cell r="AL16761">
            <v>0</v>
          </cell>
          <cell r="AM16761">
            <v>0</v>
          </cell>
          <cell r="AN16761">
            <v>0</v>
          </cell>
          <cell r="AO16761">
            <v>0</v>
          </cell>
          <cell r="AP16761">
            <v>0</v>
          </cell>
          <cell r="AQ16761">
            <v>0</v>
          </cell>
          <cell r="AR16761">
            <v>0</v>
          </cell>
          <cell r="AS16761">
            <v>0</v>
          </cell>
          <cell r="AT16761">
            <v>1</v>
          </cell>
          <cell r="AU16761">
            <v>1</v>
          </cell>
          <cell r="AV16761" t="b">
            <v>0</v>
          </cell>
          <cell r="AW16761" t="b">
            <v>0</v>
          </cell>
        </row>
        <row r="16762">
          <cell r="S16762" t="str">
            <v>PEN LUCY</v>
          </cell>
          <cell r="AF16762">
            <v>0</v>
          </cell>
          <cell r="AG16762">
            <v>0</v>
          </cell>
          <cell r="AH16762">
            <v>0</v>
          </cell>
          <cell r="AI16762">
            <v>0</v>
          </cell>
          <cell r="AJ16762">
            <v>0</v>
          </cell>
          <cell r="AK16762">
            <v>0</v>
          </cell>
          <cell r="AL16762">
            <v>0</v>
          </cell>
          <cell r="AM16762">
            <v>0</v>
          </cell>
          <cell r="AN16762">
            <v>0</v>
          </cell>
          <cell r="AO16762">
            <v>0</v>
          </cell>
          <cell r="AP16762">
            <v>0</v>
          </cell>
          <cell r="AQ16762">
            <v>0</v>
          </cell>
          <cell r="AR16762">
            <v>0</v>
          </cell>
          <cell r="AS16762">
            <v>0</v>
          </cell>
          <cell r="AT16762">
            <v>0</v>
          </cell>
          <cell r="AU16762">
            <v>1</v>
          </cell>
          <cell r="AV16762" t="b">
            <v>0</v>
          </cell>
          <cell r="AW16762" t="b">
            <v>0</v>
          </cell>
        </row>
        <row r="16763">
          <cell r="S16763" t="str">
            <v>EAST BALTIMORE MIDWAY</v>
          </cell>
          <cell r="AF16763">
            <v>0</v>
          </cell>
          <cell r="AG16763">
            <v>0</v>
          </cell>
          <cell r="AH16763">
            <v>0</v>
          </cell>
          <cell r="AI16763">
            <v>0</v>
          </cell>
          <cell r="AJ16763">
            <v>0</v>
          </cell>
          <cell r="AK16763">
            <v>0</v>
          </cell>
          <cell r="AL16763">
            <v>0</v>
          </cell>
          <cell r="AM16763">
            <v>0</v>
          </cell>
          <cell r="AN16763">
            <v>0</v>
          </cell>
          <cell r="AO16763">
            <v>1</v>
          </cell>
          <cell r="AP16763">
            <v>1</v>
          </cell>
          <cell r="AQ16763">
            <v>1</v>
          </cell>
          <cell r="AR16763">
            <v>1</v>
          </cell>
          <cell r="AS16763">
            <v>1</v>
          </cell>
          <cell r="AT16763">
            <v>1</v>
          </cell>
          <cell r="AU16763">
            <v>1</v>
          </cell>
          <cell r="AV16763" t="b">
            <v>0</v>
          </cell>
          <cell r="AW16763" t="b">
            <v>0</v>
          </cell>
        </row>
        <row r="16764">
          <cell r="S16764" t="str">
            <v>EAST BALTIMORE MIDWAY</v>
          </cell>
          <cell r="AF16764">
            <v>0</v>
          </cell>
          <cell r="AG16764">
            <v>0</v>
          </cell>
          <cell r="AH16764">
            <v>0</v>
          </cell>
          <cell r="AI16764">
            <v>0</v>
          </cell>
          <cell r="AJ16764">
            <v>0</v>
          </cell>
          <cell r="AK16764">
            <v>0</v>
          </cell>
          <cell r="AL16764">
            <v>0</v>
          </cell>
          <cell r="AM16764">
            <v>0</v>
          </cell>
          <cell r="AN16764">
            <v>0</v>
          </cell>
          <cell r="AO16764">
            <v>0</v>
          </cell>
          <cell r="AP16764">
            <v>0</v>
          </cell>
          <cell r="AQ16764">
            <v>0</v>
          </cell>
          <cell r="AR16764">
            <v>0</v>
          </cell>
          <cell r="AS16764">
            <v>0</v>
          </cell>
          <cell r="AT16764">
            <v>0</v>
          </cell>
          <cell r="AU16764">
            <v>1</v>
          </cell>
          <cell r="AV16764" t="b">
            <v>0</v>
          </cell>
          <cell r="AW16764" t="b">
            <v>0</v>
          </cell>
        </row>
        <row r="16765">
          <cell r="S16765" t="str">
            <v>WAVERLY</v>
          </cell>
          <cell r="AF16765">
            <v>0</v>
          </cell>
          <cell r="AG16765">
            <v>0</v>
          </cell>
          <cell r="AH16765">
            <v>0</v>
          </cell>
          <cell r="AI16765">
            <v>0</v>
          </cell>
          <cell r="AJ16765">
            <v>0</v>
          </cell>
          <cell r="AK16765">
            <v>0</v>
          </cell>
          <cell r="AL16765">
            <v>0</v>
          </cell>
          <cell r="AM16765">
            <v>0</v>
          </cell>
          <cell r="AN16765">
            <v>0</v>
          </cell>
          <cell r="AO16765">
            <v>0</v>
          </cell>
          <cell r="AP16765">
            <v>0</v>
          </cell>
          <cell r="AQ16765">
            <v>0</v>
          </cell>
          <cell r="AR16765">
            <v>0</v>
          </cell>
          <cell r="AS16765">
            <v>0</v>
          </cell>
          <cell r="AT16765">
            <v>0</v>
          </cell>
          <cell r="AU16765">
            <v>1</v>
          </cell>
          <cell r="AV16765" t="b">
            <v>0</v>
          </cell>
          <cell r="AW16765" t="b">
            <v>0</v>
          </cell>
        </row>
        <row r="16766">
          <cell r="S16766" t="str">
            <v>BETTER WAVERLY</v>
          </cell>
          <cell r="AF16766">
            <v>0</v>
          </cell>
          <cell r="AG16766">
            <v>0</v>
          </cell>
          <cell r="AH16766">
            <v>0</v>
          </cell>
          <cell r="AI16766">
            <v>0</v>
          </cell>
          <cell r="AJ16766">
            <v>0</v>
          </cell>
          <cell r="AK16766">
            <v>0</v>
          </cell>
          <cell r="AL16766">
            <v>0</v>
          </cell>
          <cell r="AM16766">
            <v>0</v>
          </cell>
          <cell r="AN16766">
            <v>1</v>
          </cell>
          <cell r="AO16766">
            <v>1</v>
          </cell>
          <cell r="AP16766">
            <v>1</v>
          </cell>
          <cell r="AQ16766">
            <v>1</v>
          </cell>
          <cell r="AR16766">
            <v>1</v>
          </cell>
          <cell r="AS16766">
            <v>1</v>
          </cell>
          <cell r="AT16766">
            <v>1</v>
          </cell>
          <cell r="AU16766">
            <v>1</v>
          </cell>
          <cell r="AV16766" t="b">
            <v>0</v>
          </cell>
          <cell r="AW16766" t="b">
            <v>0</v>
          </cell>
        </row>
        <row r="16767">
          <cell r="S16767" t="str">
            <v>DARLEY PARK</v>
          </cell>
          <cell r="AF16767">
            <v>0</v>
          </cell>
          <cell r="AG16767">
            <v>0</v>
          </cell>
          <cell r="AH16767">
            <v>0</v>
          </cell>
          <cell r="AI16767">
            <v>0</v>
          </cell>
          <cell r="AJ16767">
            <v>0</v>
          </cell>
          <cell r="AK16767">
            <v>0</v>
          </cell>
          <cell r="AL16767">
            <v>0</v>
          </cell>
          <cell r="AM16767">
            <v>0</v>
          </cell>
          <cell r="AN16767">
            <v>0</v>
          </cell>
          <cell r="AO16767">
            <v>0</v>
          </cell>
          <cell r="AP16767">
            <v>1</v>
          </cell>
          <cell r="AQ16767">
            <v>1</v>
          </cell>
          <cell r="AR16767">
            <v>1</v>
          </cell>
          <cell r="AS16767">
            <v>1</v>
          </cell>
          <cell r="AT16767">
            <v>1</v>
          </cell>
          <cell r="AU16767">
            <v>1</v>
          </cell>
          <cell r="AV16767" t="b">
            <v>0</v>
          </cell>
          <cell r="AW16767" t="b">
            <v>0</v>
          </cell>
        </row>
        <row r="16768">
          <cell r="S16768" t="str">
            <v>ARLINGTON</v>
          </cell>
          <cell r="AF16768">
            <v>0</v>
          </cell>
          <cell r="AG16768">
            <v>0</v>
          </cell>
          <cell r="AH16768">
            <v>0</v>
          </cell>
          <cell r="AI16768">
            <v>1</v>
          </cell>
          <cell r="AJ16768">
            <v>1</v>
          </cell>
          <cell r="AK16768">
            <v>1</v>
          </cell>
          <cell r="AL16768">
            <v>1</v>
          </cell>
          <cell r="AM16768">
            <v>1</v>
          </cell>
          <cell r="AN16768">
            <v>1</v>
          </cell>
          <cell r="AO16768">
            <v>1</v>
          </cell>
          <cell r="AP16768">
            <v>1</v>
          </cell>
          <cell r="AQ16768">
            <v>1</v>
          </cell>
          <cell r="AR16768">
            <v>1</v>
          </cell>
          <cell r="AS16768">
            <v>1</v>
          </cell>
          <cell r="AT16768">
            <v>1</v>
          </cell>
          <cell r="AU16768">
            <v>1</v>
          </cell>
          <cell r="AV16768" t="b">
            <v>0</v>
          </cell>
          <cell r="AW16768" t="b">
            <v>0</v>
          </cell>
        </row>
        <row r="16769">
          <cell r="S16769" t="str">
            <v>FRANKFORD</v>
          </cell>
          <cell r="AF16769">
            <v>0</v>
          </cell>
          <cell r="AG16769">
            <v>0</v>
          </cell>
          <cell r="AH16769">
            <v>0</v>
          </cell>
          <cell r="AI16769">
            <v>0</v>
          </cell>
          <cell r="AJ16769">
            <v>0</v>
          </cell>
          <cell r="AK16769">
            <v>0</v>
          </cell>
          <cell r="AL16769">
            <v>0</v>
          </cell>
          <cell r="AM16769">
            <v>0</v>
          </cell>
          <cell r="AN16769">
            <v>0</v>
          </cell>
          <cell r="AO16769">
            <v>0</v>
          </cell>
          <cell r="AP16769">
            <v>0</v>
          </cell>
          <cell r="AQ16769">
            <v>0</v>
          </cell>
          <cell r="AR16769">
            <v>0</v>
          </cell>
          <cell r="AS16769">
            <v>0</v>
          </cell>
          <cell r="AT16769">
            <v>1</v>
          </cell>
          <cell r="AU16769">
            <v>1</v>
          </cell>
          <cell r="AV16769" t="b">
            <v>0</v>
          </cell>
          <cell r="AW16769" t="b">
            <v>0</v>
          </cell>
        </row>
        <row r="16770">
          <cell r="S16770" t="str">
            <v>SANDTOWN-WINCHESTER</v>
          </cell>
          <cell r="AF16770">
            <v>0</v>
          </cell>
          <cell r="AG16770">
            <v>0</v>
          </cell>
          <cell r="AH16770">
            <v>0</v>
          </cell>
          <cell r="AI16770">
            <v>0</v>
          </cell>
          <cell r="AJ16770">
            <v>0</v>
          </cell>
          <cell r="AK16770">
            <v>0</v>
          </cell>
          <cell r="AL16770">
            <v>0</v>
          </cell>
          <cell r="AM16770">
            <v>0</v>
          </cell>
          <cell r="AN16770">
            <v>0</v>
          </cell>
          <cell r="AO16770">
            <v>0</v>
          </cell>
          <cell r="AP16770">
            <v>0</v>
          </cell>
          <cell r="AQ16770">
            <v>0</v>
          </cell>
          <cell r="AR16770">
            <v>0</v>
          </cell>
          <cell r="AS16770">
            <v>0</v>
          </cell>
          <cell r="AT16770">
            <v>0</v>
          </cell>
          <cell r="AU16770">
            <v>1</v>
          </cell>
          <cell r="AV16770" t="b">
            <v>0</v>
          </cell>
          <cell r="AW16770" t="b">
            <v>0</v>
          </cell>
        </row>
        <row r="16771">
          <cell r="S16771" t="str">
            <v>SANDTOWN-WINCHESTER</v>
          </cell>
          <cell r="AF16771">
            <v>0</v>
          </cell>
          <cell r="AG16771">
            <v>0</v>
          </cell>
          <cell r="AH16771">
            <v>0</v>
          </cell>
          <cell r="AI16771">
            <v>0</v>
          </cell>
          <cell r="AJ16771">
            <v>0</v>
          </cell>
          <cell r="AK16771">
            <v>0</v>
          </cell>
          <cell r="AL16771">
            <v>0</v>
          </cell>
          <cell r="AM16771">
            <v>0</v>
          </cell>
          <cell r="AN16771">
            <v>0</v>
          </cell>
          <cell r="AO16771">
            <v>0</v>
          </cell>
          <cell r="AP16771">
            <v>0</v>
          </cell>
          <cell r="AQ16771">
            <v>0</v>
          </cell>
          <cell r="AR16771">
            <v>0</v>
          </cell>
          <cell r="AS16771">
            <v>1</v>
          </cell>
          <cell r="AT16771">
            <v>1</v>
          </cell>
          <cell r="AU16771">
            <v>1</v>
          </cell>
          <cell r="AV16771" t="b">
            <v>0</v>
          </cell>
          <cell r="AW16771" t="b">
            <v>0</v>
          </cell>
        </row>
        <row r="16772">
          <cell r="S16772" t="str">
            <v>SANDTOWN-WINCHESTER</v>
          </cell>
          <cell r="AF16772">
            <v>0</v>
          </cell>
          <cell r="AG16772">
            <v>0</v>
          </cell>
          <cell r="AH16772">
            <v>0</v>
          </cell>
          <cell r="AI16772">
            <v>0</v>
          </cell>
          <cell r="AJ16772">
            <v>0</v>
          </cell>
          <cell r="AK16772">
            <v>0</v>
          </cell>
          <cell r="AL16772">
            <v>0</v>
          </cell>
          <cell r="AM16772">
            <v>0</v>
          </cell>
          <cell r="AN16772">
            <v>0</v>
          </cell>
          <cell r="AO16772">
            <v>0</v>
          </cell>
          <cell r="AP16772">
            <v>0</v>
          </cell>
          <cell r="AQ16772">
            <v>1</v>
          </cell>
          <cell r="AR16772">
            <v>1</v>
          </cell>
          <cell r="AS16772">
            <v>1</v>
          </cell>
          <cell r="AT16772">
            <v>1</v>
          </cell>
          <cell r="AU16772">
            <v>1</v>
          </cell>
          <cell r="AV16772" t="b">
            <v>0</v>
          </cell>
          <cell r="AW16772" t="b">
            <v>0</v>
          </cell>
        </row>
        <row r="16773">
          <cell r="S16773" t="str">
            <v>SANDTOWN-WINCHESTER</v>
          </cell>
          <cell r="AF16773">
            <v>0</v>
          </cell>
          <cell r="AG16773">
            <v>0</v>
          </cell>
          <cell r="AH16773">
            <v>0</v>
          </cell>
          <cell r="AI16773">
            <v>0</v>
          </cell>
          <cell r="AJ16773">
            <v>0</v>
          </cell>
          <cell r="AK16773">
            <v>0</v>
          </cell>
          <cell r="AL16773">
            <v>0</v>
          </cell>
          <cell r="AM16773">
            <v>0</v>
          </cell>
          <cell r="AN16773">
            <v>0</v>
          </cell>
          <cell r="AO16773">
            <v>0</v>
          </cell>
          <cell r="AP16773">
            <v>1</v>
          </cell>
          <cell r="AQ16773">
            <v>1</v>
          </cell>
          <cell r="AR16773">
            <v>1</v>
          </cell>
          <cell r="AS16773">
            <v>1</v>
          </cell>
          <cell r="AT16773">
            <v>1</v>
          </cell>
          <cell r="AU16773">
            <v>1</v>
          </cell>
          <cell r="AV16773" t="b">
            <v>0</v>
          </cell>
          <cell r="AW16773" t="b">
            <v>0</v>
          </cell>
        </row>
        <row r="16774">
          <cell r="S16774" t="str">
            <v>SANDTOWN-WINCHESTER</v>
          </cell>
          <cell r="AF16774">
            <v>0</v>
          </cell>
          <cell r="AG16774">
            <v>0</v>
          </cell>
          <cell r="AH16774">
            <v>0</v>
          </cell>
          <cell r="AI16774">
            <v>0</v>
          </cell>
          <cell r="AJ16774">
            <v>0</v>
          </cell>
          <cell r="AK16774">
            <v>0</v>
          </cell>
          <cell r="AL16774">
            <v>0</v>
          </cell>
          <cell r="AM16774">
            <v>0</v>
          </cell>
          <cell r="AN16774">
            <v>0</v>
          </cell>
          <cell r="AO16774">
            <v>0</v>
          </cell>
          <cell r="AP16774">
            <v>1</v>
          </cell>
          <cell r="AQ16774">
            <v>1</v>
          </cell>
          <cell r="AR16774">
            <v>1</v>
          </cell>
          <cell r="AS16774">
            <v>1</v>
          </cell>
          <cell r="AT16774">
            <v>1</v>
          </cell>
          <cell r="AU16774">
            <v>1</v>
          </cell>
          <cell r="AV16774" t="b">
            <v>0</v>
          </cell>
          <cell r="AW16774" t="b">
            <v>0</v>
          </cell>
        </row>
        <row r="16775">
          <cell r="S16775" t="str">
            <v>SANDTOWN-WINCHESTER</v>
          </cell>
          <cell r="AF16775">
            <v>0</v>
          </cell>
          <cell r="AG16775">
            <v>0</v>
          </cell>
          <cell r="AH16775">
            <v>0</v>
          </cell>
          <cell r="AI16775">
            <v>0</v>
          </cell>
          <cell r="AJ16775">
            <v>0</v>
          </cell>
          <cell r="AK16775">
            <v>0</v>
          </cell>
          <cell r="AL16775">
            <v>0</v>
          </cell>
          <cell r="AM16775">
            <v>0</v>
          </cell>
          <cell r="AN16775">
            <v>0</v>
          </cell>
          <cell r="AO16775">
            <v>1</v>
          </cell>
          <cell r="AP16775">
            <v>1</v>
          </cell>
          <cell r="AQ16775">
            <v>1</v>
          </cell>
          <cell r="AR16775">
            <v>1</v>
          </cell>
          <cell r="AS16775">
            <v>1</v>
          </cell>
          <cell r="AT16775">
            <v>1</v>
          </cell>
          <cell r="AU16775">
            <v>1</v>
          </cell>
          <cell r="AV16775" t="b">
            <v>0</v>
          </cell>
          <cell r="AW16775" t="b">
            <v>0</v>
          </cell>
        </row>
        <row r="16776">
          <cell r="S16776" t="str">
            <v>SANDTOWN-WINCHESTER</v>
          </cell>
          <cell r="AF16776">
            <v>0</v>
          </cell>
          <cell r="AG16776">
            <v>0</v>
          </cell>
          <cell r="AH16776">
            <v>0</v>
          </cell>
          <cell r="AI16776">
            <v>0</v>
          </cell>
          <cell r="AJ16776">
            <v>0</v>
          </cell>
          <cell r="AK16776">
            <v>0</v>
          </cell>
          <cell r="AL16776">
            <v>0</v>
          </cell>
          <cell r="AM16776">
            <v>0</v>
          </cell>
          <cell r="AN16776">
            <v>0</v>
          </cell>
          <cell r="AO16776">
            <v>0</v>
          </cell>
          <cell r="AP16776">
            <v>0</v>
          </cell>
          <cell r="AQ16776">
            <v>0</v>
          </cell>
          <cell r="AR16776">
            <v>0</v>
          </cell>
          <cell r="AS16776">
            <v>0</v>
          </cell>
          <cell r="AT16776">
            <v>0</v>
          </cell>
          <cell r="AU16776">
            <v>1</v>
          </cell>
          <cell r="AV16776" t="b">
            <v>0</v>
          </cell>
          <cell r="AW16776" t="b">
            <v>0</v>
          </cell>
        </row>
        <row r="16777">
          <cell r="S16777" t="str">
            <v>SANDTOWN-WINCHESTER</v>
          </cell>
          <cell r="AF16777">
            <v>0</v>
          </cell>
          <cell r="AG16777">
            <v>0</v>
          </cell>
          <cell r="AH16777">
            <v>0</v>
          </cell>
          <cell r="AI16777">
            <v>0</v>
          </cell>
          <cell r="AJ16777">
            <v>0</v>
          </cell>
          <cell r="AK16777">
            <v>0</v>
          </cell>
          <cell r="AL16777">
            <v>0</v>
          </cell>
          <cell r="AM16777">
            <v>0</v>
          </cell>
          <cell r="AN16777">
            <v>0</v>
          </cell>
          <cell r="AO16777">
            <v>0</v>
          </cell>
          <cell r="AP16777">
            <v>1</v>
          </cell>
          <cell r="AQ16777">
            <v>1</v>
          </cell>
          <cell r="AR16777">
            <v>1</v>
          </cell>
          <cell r="AS16777">
            <v>1</v>
          </cell>
          <cell r="AT16777">
            <v>1</v>
          </cell>
          <cell r="AU16777">
            <v>1</v>
          </cell>
          <cell r="AV16777" t="b">
            <v>0</v>
          </cell>
          <cell r="AW16777" t="b">
            <v>0</v>
          </cell>
        </row>
        <row r="16778">
          <cell r="S16778" t="str">
            <v>SANDTOWN-WINCHESTER</v>
          </cell>
          <cell r="AF16778">
            <v>0</v>
          </cell>
          <cell r="AG16778">
            <v>0</v>
          </cell>
          <cell r="AH16778">
            <v>0</v>
          </cell>
          <cell r="AI16778">
            <v>0</v>
          </cell>
          <cell r="AJ16778">
            <v>0</v>
          </cell>
          <cell r="AK16778">
            <v>0</v>
          </cell>
          <cell r="AL16778">
            <v>0</v>
          </cell>
          <cell r="AM16778">
            <v>0</v>
          </cell>
          <cell r="AN16778">
            <v>0</v>
          </cell>
          <cell r="AO16778">
            <v>0</v>
          </cell>
          <cell r="AP16778">
            <v>1</v>
          </cell>
          <cell r="AQ16778">
            <v>1</v>
          </cell>
          <cell r="AR16778">
            <v>1</v>
          </cell>
          <cell r="AS16778">
            <v>1</v>
          </cell>
          <cell r="AT16778">
            <v>1</v>
          </cell>
          <cell r="AU16778">
            <v>1</v>
          </cell>
          <cell r="AV16778" t="b">
            <v>0</v>
          </cell>
          <cell r="AW16778" t="b">
            <v>0</v>
          </cell>
        </row>
        <row r="16779">
          <cell r="S16779" t="str">
            <v>SANDTOWN-WINCHESTER</v>
          </cell>
          <cell r="AF16779">
            <v>1</v>
          </cell>
          <cell r="AG16779">
            <v>1</v>
          </cell>
          <cell r="AH16779">
            <v>1</v>
          </cell>
          <cell r="AI16779">
            <v>1</v>
          </cell>
          <cell r="AJ16779">
            <v>1</v>
          </cell>
          <cell r="AK16779">
            <v>1</v>
          </cell>
          <cell r="AL16779">
            <v>1</v>
          </cell>
          <cell r="AM16779">
            <v>1</v>
          </cell>
          <cell r="AN16779">
            <v>1</v>
          </cell>
          <cell r="AO16779">
            <v>1</v>
          </cell>
          <cell r="AP16779">
            <v>1</v>
          </cell>
          <cell r="AQ16779">
            <v>1</v>
          </cell>
          <cell r="AR16779">
            <v>1</v>
          </cell>
          <cell r="AS16779">
            <v>1</v>
          </cell>
          <cell r="AT16779">
            <v>1</v>
          </cell>
          <cell r="AU16779">
            <v>1</v>
          </cell>
          <cell r="AV16779" t="b">
            <v>0</v>
          </cell>
          <cell r="AW16779" t="b">
            <v>0</v>
          </cell>
        </row>
        <row r="16780">
          <cell r="S16780" t="str">
            <v>SANDTOWN-WINCHESTER</v>
          </cell>
          <cell r="AF16780">
            <v>1</v>
          </cell>
          <cell r="AG16780">
            <v>1</v>
          </cell>
          <cell r="AH16780">
            <v>1</v>
          </cell>
          <cell r="AI16780">
            <v>1</v>
          </cell>
          <cell r="AJ16780">
            <v>1</v>
          </cell>
          <cell r="AK16780">
            <v>1</v>
          </cell>
          <cell r="AL16780">
            <v>1</v>
          </cell>
          <cell r="AM16780">
            <v>1</v>
          </cell>
          <cell r="AN16780">
            <v>1</v>
          </cell>
          <cell r="AO16780">
            <v>1</v>
          </cell>
          <cell r="AP16780">
            <v>1</v>
          </cell>
          <cell r="AQ16780">
            <v>1</v>
          </cell>
          <cell r="AR16780">
            <v>1</v>
          </cell>
          <cell r="AS16780">
            <v>1</v>
          </cell>
          <cell r="AT16780">
            <v>1</v>
          </cell>
          <cell r="AU16780">
            <v>1</v>
          </cell>
          <cell r="AV16780" t="b">
            <v>0</v>
          </cell>
          <cell r="AW16780" t="b">
            <v>0</v>
          </cell>
        </row>
        <row r="16781">
          <cell r="S16781" t="str">
            <v>SANDTOWN-WINCHESTER</v>
          </cell>
          <cell r="AF16781">
            <v>0</v>
          </cell>
          <cell r="AG16781">
            <v>0</v>
          </cell>
          <cell r="AH16781">
            <v>0</v>
          </cell>
          <cell r="AI16781">
            <v>0</v>
          </cell>
          <cell r="AJ16781">
            <v>0</v>
          </cell>
          <cell r="AK16781">
            <v>0</v>
          </cell>
          <cell r="AL16781">
            <v>0</v>
          </cell>
          <cell r="AM16781">
            <v>0</v>
          </cell>
          <cell r="AN16781">
            <v>0</v>
          </cell>
          <cell r="AO16781">
            <v>0</v>
          </cell>
          <cell r="AP16781">
            <v>0</v>
          </cell>
          <cell r="AQ16781">
            <v>0</v>
          </cell>
          <cell r="AR16781">
            <v>0</v>
          </cell>
          <cell r="AS16781">
            <v>1</v>
          </cell>
          <cell r="AT16781">
            <v>1</v>
          </cell>
          <cell r="AU16781">
            <v>1</v>
          </cell>
          <cell r="AV16781" t="b">
            <v>0</v>
          </cell>
          <cell r="AW16781" t="b">
            <v>0</v>
          </cell>
        </row>
        <row r="16782">
          <cell r="S16782" t="str">
            <v>SANDTOWN-WINCHESTER</v>
          </cell>
          <cell r="AF16782">
            <v>1</v>
          </cell>
          <cell r="AG16782">
            <v>1</v>
          </cell>
          <cell r="AH16782">
            <v>1</v>
          </cell>
          <cell r="AI16782">
            <v>1</v>
          </cell>
          <cell r="AJ16782">
            <v>1</v>
          </cell>
          <cell r="AK16782">
            <v>1</v>
          </cell>
          <cell r="AL16782">
            <v>1</v>
          </cell>
          <cell r="AM16782">
            <v>1</v>
          </cell>
          <cell r="AN16782">
            <v>1</v>
          </cell>
          <cell r="AO16782">
            <v>1</v>
          </cell>
          <cell r="AP16782">
            <v>1</v>
          </cell>
          <cell r="AQ16782">
            <v>1</v>
          </cell>
          <cell r="AR16782">
            <v>1</v>
          </cell>
          <cell r="AS16782">
            <v>1</v>
          </cell>
          <cell r="AT16782">
            <v>1</v>
          </cell>
          <cell r="AU16782">
            <v>1</v>
          </cell>
          <cell r="AV16782" t="b">
            <v>0</v>
          </cell>
          <cell r="AW16782" t="b">
            <v>0</v>
          </cell>
        </row>
        <row r="16783">
          <cell r="S16783" t="str">
            <v>SANDTOWN-WINCHESTER</v>
          </cell>
          <cell r="AF16783">
            <v>0</v>
          </cell>
          <cell r="AG16783">
            <v>0</v>
          </cell>
          <cell r="AH16783">
            <v>0</v>
          </cell>
          <cell r="AI16783">
            <v>0</v>
          </cell>
          <cell r="AJ16783">
            <v>0</v>
          </cell>
          <cell r="AK16783">
            <v>0</v>
          </cell>
          <cell r="AL16783">
            <v>0</v>
          </cell>
          <cell r="AM16783">
            <v>0</v>
          </cell>
          <cell r="AN16783">
            <v>0</v>
          </cell>
          <cell r="AO16783">
            <v>0</v>
          </cell>
          <cell r="AP16783">
            <v>0</v>
          </cell>
          <cell r="AQ16783">
            <v>0</v>
          </cell>
          <cell r="AR16783">
            <v>1</v>
          </cell>
          <cell r="AS16783">
            <v>1</v>
          </cell>
          <cell r="AT16783">
            <v>1</v>
          </cell>
          <cell r="AU16783">
            <v>1</v>
          </cell>
          <cell r="AV16783" t="b">
            <v>0</v>
          </cell>
          <cell r="AW16783" t="b">
            <v>0</v>
          </cell>
        </row>
        <row r="16784">
          <cell r="S16784" t="str">
            <v>SANDTOWN-WINCHESTER</v>
          </cell>
          <cell r="AF16784">
            <v>0</v>
          </cell>
          <cell r="AG16784">
            <v>0</v>
          </cell>
          <cell r="AH16784">
            <v>0</v>
          </cell>
          <cell r="AI16784">
            <v>0</v>
          </cell>
          <cell r="AJ16784">
            <v>0</v>
          </cell>
          <cell r="AK16784">
            <v>0</v>
          </cell>
          <cell r="AL16784">
            <v>0</v>
          </cell>
          <cell r="AM16784">
            <v>0</v>
          </cell>
          <cell r="AN16784">
            <v>0</v>
          </cell>
          <cell r="AO16784">
            <v>0</v>
          </cell>
          <cell r="AP16784">
            <v>0</v>
          </cell>
          <cell r="AQ16784">
            <v>0</v>
          </cell>
          <cell r="AR16784">
            <v>0</v>
          </cell>
          <cell r="AS16784">
            <v>1</v>
          </cell>
          <cell r="AT16784">
            <v>1</v>
          </cell>
          <cell r="AU16784">
            <v>1</v>
          </cell>
          <cell r="AV16784" t="b">
            <v>0</v>
          </cell>
          <cell r="AW16784" t="b">
            <v>0</v>
          </cell>
        </row>
        <row r="16785">
          <cell r="S16785" t="str">
            <v>SANDTOWN-WINCHESTER</v>
          </cell>
          <cell r="AF16785">
            <v>0</v>
          </cell>
          <cell r="AG16785">
            <v>0</v>
          </cell>
          <cell r="AH16785">
            <v>0</v>
          </cell>
          <cell r="AI16785">
            <v>0</v>
          </cell>
          <cell r="AJ16785">
            <v>0</v>
          </cell>
          <cell r="AK16785">
            <v>0</v>
          </cell>
          <cell r="AL16785">
            <v>0</v>
          </cell>
          <cell r="AM16785">
            <v>0</v>
          </cell>
          <cell r="AN16785">
            <v>0</v>
          </cell>
          <cell r="AO16785">
            <v>0</v>
          </cell>
          <cell r="AP16785">
            <v>0</v>
          </cell>
          <cell r="AQ16785">
            <v>0</v>
          </cell>
          <cell r="AR16785">
            <v>0</v>
          </cell>
          <cell r="AS16785">
            <v>1</v>
          </cell>
          <cell r="AT16785">
            <v>1</v>
          </cell>
          <cell r="AU16785">
            <v>1</v>
          </cell>
          <cell r="AV16785" t="b">
            <v>0</v>
          </cell>
          <cell r="AW16785" t="b">
            <v>0</v>
          </cell>
        </row>
        <row r="16786">
          <cell r="S16786" t="str">
            <v>SANDTOWN-WINCHESTER</v>
          </cell>
          <cell r="AF16786">
            <v>0</v>
          </cell>
          <cell r="AG16786">
            <v>0</v>
          </cell>
          <cell r="AH16786">
            <v>0</v>
          </cell>
          <cell r="AI16786">
            <v>0</v>
          </cell>
          <cell r="AJ16786">
            <v>0</v>
          </cell>
          <cell r="AK16786">
            <v>0</v>
          </cell>
          <cell r="AL16786">
            <v>0</v>
          </cell>
          <cell r="AM16786">
            <v>0</v>
          </cell>
          <cell r="AN16786">
            <v>0</v>
          </cell>
          <cell r="AO16786">
            <v>0</v>
          </cell>
          <cell r="AP16786">
            <v>0</v>
          </cell>
          <cell r="AQ16786">
            <v>0</v>
          </cell>
          <cell r="AR16786">
            <v>0</v>
          </cell>
          <cell r="AS16786">
            <v>1</v>
          </cell>
          <cell r="AT16786">
            <v>1</v>
          </cell>
          <cell r="AU16786">
            <v>1</v>
          </cell>
          <cell r="AV16786" t="b">
            <v>0</v>
          </cell>
          <cell r="AW16786" t="b">
            <v>0</v>
          </cell>
        </row>
        <row r="16787">
          <cell r="S16787" t="str">
            <v>SANDTOWN-WINCHESTER</v>
          </cell>
          <cell r="AF16787">
            <v>1</v>
          </cell>
          <cell r="AG16787">
            <v>1</v>
          </cell>
          <cell r="AH16787">
            <v>1</v>
          </cell>
          <cell r="AI16787">
            <v>1</v>
          </cell>
          <cell r="AJ16787">
            <v>1</v>
          </cell>
          <cell r="AK16787">
            <v>1</v>
          </cell>
          <cell r="AL16787">
            <v>1</v>
          </cell>
          <cell r="AM16787">
            <v>1</v>
          </cell>
          <cell r="AN16787">
            <v>1</v>
          </cell>
          <cell r="AO16787">
            <v>1</v>
          </cell>
          <cell r="AP16787">
            <v>1</v>
          </cell>
          <cell r="AQ16787">
            <v>1</v>
          </cell>
          <cell r="AR16787">
            <v>1</v>
          </cell>
          <cell r="AS16787">
            <v>1</v>
          </cell>
          <cell r="AT16787">
            <v>1</v>
          </cell>
          <cell r="AU16787">
            <v>1</v>
          </cell>
          <cell r="AV16787" t="b">
            <v>0</v>
          </cell>
          <cell r="AW16787" t="b">
            <v>0</v>
          </cell>
        </row>
        <row r="16788">
          <cell r="S16788" t="str">
            <v>SANDTOWN-WINCHESTER</v>
          </cell>
          <cell r="AF16788">
            <v>1</v>
          </cell>
          <cell r="AG16788">
            <v>1</v>
          </cell>
          <cell r="AH16788">
            <v>1</v>
          </cell>
          <cell r="AI16788">
            <v>1</v>
          </cell>
          <cell r="AJ16788">
            <v>1</v>
          </cell>
          <cell r="AK16788">
            <v>1</v>
          </cell>
          <cell r="AL16788">
            <v>1</v>
          </cell>
          <cell r="AM16788">
            <v>1</v>
          </cell>
          <cell r="AN16788">
            <v>1</v>
          </cell>
          <cell r="AO16788">
            <v>1</v>
          </cell>
          <cell r="AP16788">
            <v>1</v>
          </cell>
          <cell r="AQ16788">
            <v>1</v>
          </cell>
          <cell r="AR16788">
            <v>1</v>
          </cell>
          <cell r="AS16788">
            <v>1</v>
          </cell>
          <cell r="AT16788">
            <v>1</v>
          </cell>
          <cell r="AU16788">
            <v>1</v>
          </cell>
          <cell r="AV16788" t="b">
            <v>0</v>
          </cell>
          <cell r="AW16788" t="b">
            <v>0</v>
          </cell>
        </row>
        <row r="16789">
          <cell r="S16789" t="str">
            <v>SANDTOWN-WINCHESTER</v>
          </cell>
          <cell r="AF16789">
            <v>1</v>
          </cell>
          <cell r="AG16789">
            <v>1</v>
          </cell>
          <cell r="AH16789">
            <v>1</v>
          </cell>
          <cell r="AI16789">
            <v>1</v>
          </cell>
          <cell r="AJ16789">
            <v>1</v>
          </cell>
          <cell r="AK16789">
            <v>1</v>
          </cell>
          <cell r="AL16789">
            <v>1</v>
          </cell>
          <cell r="AM16789">
            <v>1</v>
          </cell>
          <cell r="AN16789">
            <v>1</v>
          </cell>
          <cell r="AO16789">
            <v>1</v>
          </cell>
          <cell r="AP16789">
            <v>1</v>
          </cell>
          <cell r="AQ16789">
            <v>1</v>
          </cell>
          <cell r="AR16789">
            <v>1</v>
          </cell>
          <cell r="AS16789">
            <v>1</v>
          </cell>
          <cell r="AT16789">
            <v>1</v>
          </cell>
          <cell r="AU16789">
            <v>1</v>
          </cell>
          <cell r="AV16789" t="b">
            <v>0</v>
          </cell>
          <cell r="AW16789" t="b">
            <v>0</v>
          </cell>
        </row>
        <row r="16790">
          <cell r="S16790" t="str">
            <v>SANDTOWN-WINCHESTER</v>
          </cell>
          <cell r="AF16790">
            <v>0</v>
          </cell>
          <cell r="AG16790">
            <v>0</v>
          </cell>
          <cell r="AH16790">
            <v>0</v>
          </cell>
          <cell r="AI16790">
            <v>0</v>
          </cell>
          <cell r="AJ16790">
            <v>0</v>
          </cell>
          <cell r="AK16790">
            <v>0</v>
          </cell>
          <cell r="AL16790">
            <v>0</v>
          </cell>
          <cell r="AM16790">
            <v>0</v>
          </cell>
          <cell r="AN16790">
            <v>0</v>
          </cell>
          <cell r="AO16790">
            <v>0</v>
          </cell>
          <cell r="AP16790">
            <v>0</v>
          </cell>
          <cell r="AQ16790">
            <v>0</v>
          </cell>
          <cell r="AR16790">
            <v>0</v>
          </cell>
          <cell r="AS16790">
            <v>1</v>
          </cell>
          <cell r="AT16790">
            <v>1</v>
          </cell>
          <cell r="AU16790">
            <v>1</v>
          </cell>
          <cell r="AV16790" t="b">
            <v>0</v>
          </cell>
          <cell r="AW16790" t="b">
            <v>0</v>
          </cell>
        </row>
        <row r="16791">
          <cell r="S16791" t="str">
            <v>SANDTOWN-WINCHESTER</v>
          </cell>
          <cell r="AF16791">
            <v>0</v>
          </cell>
          <cell r="AG16791">
            <v>0</v>
          </cell>
          <cell r="AH16791">
            <v>0</v>
          </cell>
          <cell r="AI16791">
            <v>0</v>
          </cell>
          <cell r="AJ16791">
            <v>0</v>
          </cell>
          <cell r="AK16791">
            <v>0</v>
          </cell>
          <cell r="AL16791">
            <v>0</v>
          </cell>
          <cell r="AM16791">
            <v>0</v>
          </cell>
          <cell r="AN16791">
            <v>0</v>
          </cell>
          <cell r="AO16791">
            <v>1</v>
          </cell>
          <cell r="AP16791">
            <v>1</v>
          </cell>
          <cell r="AQ16791">
            <v>1</v>
          </cell>
          <cell r="AR16791">
            <v>1</v>
          </cell>
          <cell r="AS16791">
            <v>1</v>
          </cell>
          <cell r="AT16791">
            <v>1</v>
          </cell>
          <cell r="AU16791">
            <v>1</v>
          </cell>
          <cell r="AV16791" t="b">
            <v>0</v>
          </cell>
          <cell r="AW16791" t="b">
            <v>0</v>
          </cell>
        </row>
        <row r="16792">
          <cell r="S16792" t="str">
            <v>SANDTOWN-WINCHESTER</v>
          </cell>
          <cell r="AF16792">
            <v>0</v>
          </cell>
          <cell r="AG16792">
            <v>0</v>
          </cell>
          <cell r="AH16792">
            <v>0</v>
          </cell>
          <cell r="AI16792">
            <v>0</v>
          </cell>
          <cell r="AJ16792">
            <v>0</v>
          </cell>
          <cell r="AK16792">
            <v>0</v>
          </cell>
          <cell r="AL16792">
            <v>0</v>
          </cell>
          <cell r="AM16792">
            <v>0</v>
          </cell>
          <cell r="AN16792">
            <v>0</v>
          </cell>
          <cell r="AO16792">
            <v>0</v>
          </cell>
          <cell r="AP16792">
            <v>0</v>
          </cell>
          <cell r="AQ16792">
            <v>0</v>
          </cell>
          <cell r="AR16792">
            <v>1</v>
          </cell>
          <cell r="AS16792">
            <v>1</v>
          </cell>
          <cell r="AT16792">
            <v>1</v>
          </cell>
          <cell r="AU16792">
            <v>1</v>
          </cell>
          <cell r="AV16792" t="b">
            <v>0</v>
          </cell>
          <cell r="AW16792" t="b">
            <v>0</v>
          </cell>
        </row>
        <row r="16793">
          <cell r="S16793" t="str">
            <v>SANDTOWN-WINCHESTER</v>
          </cell>
          <cell r="AF16793">
            <v>0</v>
          </cell>
          <cell r="AG16793">
            <v>0</v>
          </cell>
          <cell r="AH16793">
            <v>0</v>
          </cell>
          <cell r="AI16793">
            <v>0</v>
          </cell>
          <cell r="AJ16793">
            <v>0</v>
          </cell>
          <cell r="AK16793">
            <v>0</v>
          </cell>
          <cell r="AL16793">
            <v>0</v>
          </cell>
          <cell r="AM16793">
            <v>0</v>
          </cell>
          <cell r="AN16793">
            <v>0</v>
          </cell>
          <cell r="AO16793">
            <v>1</v>
          </cell>
          <cell r="AP16793">
            <v>1</v>
          </cell>
          <cell r="AQ16793">
            <v>1</v>
          </cell>
          <cell r="AR16793">
            <v>1</v>
          </cell>
          <cell r="AS16793">
            <v>1</v>
          </cell>
          <cell r="AT16793">
            <v>1</v>
          </cell>
          <cell r="AU16793">
            <v>1</v>
          </cell>
          <cell r="AV16793" t="b">
            <v>0</v>
          </cell>
          <cell r="AW16793" t="b">
            <v>0</v>
          </cell>
        </row>
        <row r="16794">
          <cell r="S16794" t="str">
            <v>SANDTOWN-WINCHESTER</v>
          </cell>
          <cell r="AF16794">
            <v>0</v>
          </cell>
          <cell r="AG16794">
            <v>0</v>
          </cell>
          <cell r="AH16794">
            <v>0</v>
          </cell>
          <cell r="AI16794">
            <v>0</v>
          </cell>
          <cell r="AJ16794">
            <v>0</v>
          </cell>
          <cell r="AK16794">
            <v>0</v>
          </cell>
          <cell r="AL16794">
            <v>0</v>
          </cell>
          <cell r="AM16794">
            <v>0</v>
          </cell>
          <cell r="AN16794">
            <v>0</v>
          </cell>
          <cell r="AO16794">
            <v>0</v>
          </cell>
          <cell r="AP16794">
            <v>0</v>
          </cell>
          <cell r="AQ16794">
            <v>0</v>
          </cell>
          <cell r="AR16794">
            <v>1</v>
          </cell>
          <cell r="AS16794">
            <v>1</v>
          </cell>
          <cell r="AT16794">
            <v>1</v>
          </cell>
          <cell r="AU16794">
            <v>1</v>
          </cell>
          <cell r="AV16794" t="b">
            <v>0</v>
          </cell>
          <cell r="AW16794" t="b">
            <v>0</v>
          </cell>
        </row>
        <row r="16795">
          <cell r="S16795" t="str">
            <v>SANDTOWN-WINCHESTER</v>
          </cell>
          <cell r="AF16795">
            <v>0</v>
          </cell>
          <cell r="AG16795">
            <v>0</v>
          </cell>
          <cell r="AH16795">
            <v>0</v>
          </cell>
          <cell r="AI16795">
            <v>0</v>
          </cell>
          <cell r="AJ16795">
            <v>0</v>
          </cell>
          <cell r="AK16795">
            <v>0</v>
          </cell>
          <cell r="AL16795">
            <v>0</v>
          </cell>
          <cell r="AM16795">
            <v>0</v>
          </cell>
          <cell r="AN16795">
            <v>0</v>
          </cell>
          <cell r="AO16795">
            <v>0</v>
          </cell>
          <cell r="AP16795">
            <v>0</v>
          </cell>
          <cell r="AQ16795">
            <v>0</v>
          </cell>
          <cell r="AR16795">
            <v>0</v>
          </cell>
          <cell r="AS16795">
            <v>1</v>
          </cell>
          <cell r="AT16795">
            <v>1</v>
          </cell>
          <cell r="AU16795">
            <v>1</v>
          </cell>
          <cell r="AV16795" t="b">
            <v>0</v>
          </cell>
          <cell r="AW16795" t="b">
            <v>0</v>
          </cell>
        </row>
        <row r="16796">
          <cell r="S16796" t="str">
            <v>SANDTOWN-WINCHESTER</v>
          </cell>
          <cell r="AF16796">
            <v>1</v>
          </cell>
          <cell r="AG16796">
            <v>1</v>
          </cell>
          <cell r="AH16796">
            <v>1</v>
          </cell>
          <cell r="AI16796">
            <v>1</v>
          </cell>
          <cell r="AJ16796">
            <v>1</v>
          </cell>
          <cell r="AK16796">
            <v>1</v>
          </cell>
          <cell r="AL16796">
            <v>1</v>
          </cell>
          <cell r="AM16796">
            <v>1</v>
          </cell>
          <cell r="AN16796">
            <v>1</v>
          </cell>
          <cell r="AO16796">
            <v>1</v>
          </cell>
          <cell r="AP16796">
            <v>1</v>
          </cell>
          <cell r="AQ16796">
            <v>1</v>
          </cell>
          <cell r="AR16796">
            <v>1</v>
          </cell>
          <cell r="AS16796">
            <v>1</v>
          </cell>
          <cell r="AT16796">
            <v>1</v>
          </cell>
          <cell r="AU16796">
            <v>1</v>
          </cell>
          <cell r="AV16796" t="b">
            <v>0</v>
          </cell>
          <cell r="AW16796" t="b">
            <v>0</v>
          </cell>
        </row>
        <row r="16797">
          <cell r="S16797" t="str">
            <v>HARLEM PARK</v>
          </cell>
          <cell r="AF16797">
            <v>0</v>
          </cell>
          <cell r="AG16797">
            <v>0</v>
          </cell>
          <cell r="AH16797">
            <v>0</v>
          </cell>
          <cell r="AI16797">
            <v>0</v>
          </cell>
          <cell r="AJ16797">
            <v>0</v>
          </cell>
          <cell r="AK16797">
            <v>0</v>
          </cell>
          <cell r="AL16797">
            <v>0</v>
          </cell>
          <cell r="AM16797">
            <v>0</v>
          </cell>
          <cell r="AN16797">
            <v>1</v>
          </cell>
          <cell r="AO16797">
            <v>1</v>
          </cell>
          <cell r="AP16797">
            <v>1</v>
          </cell>
          <cell r="AQ16797">
            <v>1</v>
          </cell>
          <cell r="AR16797">
            <v>1</v>
          </cell>
          <cell r="AS16797">
            <v>1</v>
          </cell>
          <cell r="AT16797">
            <v>1</v>
          </cell>
          <cell r="AU16797">
            <v>1</v>
          </cell>
          <cell r="AV16797" t="b">
            <v>0</v>
          </cell>
          <cell r="AW16797" t="b">
            <v>0</v>
          </cell>
        </row>
        <row r="16798">
          <cell r="S16798" t="str">
            <v>HARLEM PARK</v>
          </cell>
          <cell r="AF16798">
            <v>0</v>
          </cell>
          <cell r="AG16798">
            <v>0</v>
          </cell>
          <cell r="AH16798">
            <v>0</v>
          </cell>
          <cell r="AI16798">
            <v>0</v>
          </cell>
          <cell r="AJ16798">
            <v>0</v>
          </cell>
          <cell r="AK16798">
            <v>0</v>
          </cell>
          <cell r="AL16798">
            <v>0</v>
          </cell>
          <cell r="AM16798">
            <v>0</v>
          </cell>
          <cell r="AN16798">
            <v>1</v>
          </cell>
          <cell r="AO16798">
            <v>1</v>
          </cell>
          <cell r="AP16798">
            <v>1</v>
          </cell>
          <cell r="AQ16798">
            <v>1</v>
          </cell>
          <cell r="AR16798">
            <v>1</v>
          </cell>
          <cell r="AS16798">
            <v>1</v>
          </cell>
          <cell r="AT16798">
            <v>1</v>
          </cell>
          <cell r="AU16798">
            <v>1</v>
          </cell>
          <cell r="AV16798" t="b">
            <v>0</v>
          </cell>
          <cell r="AW16798" t="b">
            <v>0</v>
          </cell>
        </row>
        <row r="16799">
          <cell r="S16799" t="str">
            <v>HARLEM PARK</v>
          </cell>
          <cell r="AF16799">
            <v>0</v>
          </cell>
          <cell r="AG16799">
            <v>0</v>
          </cell>
          <cell r="AH16799">
            <v>0</v>
          </cell>
          <cell r="AI16799">
            <v>0</v>
          </cell>
          <cell r="AJ16799">
            <v>1</v>
          </cell>
          <cell r="AK16799">
            <v>1</v>
          </cell>
          <cell r="AL16799">
            <v>1</v>
          </cell>
          <cell r="AM16799">
            <v>1</v>
          </cell>
          <cell r="AN16799">
            <v>1</v>
          </cell>
          <cell r="AO16799">
            <v>1</v>
          </cell>
          <cell r="AP16799">
            <v>1</v>
          </cell>
          <cell r="AQ16799">
            <v>1</v>
          </cell>
          <cell r="AR16799">
            <v>1</v>
          </cell>
          <cell r="AS16799">
            <v>1</v>
          </cell>
          <cell r="AT16799">
            <v>1</v>
          </cell>
          <cell r="AU16799">
            <v>1</v>
          </cell>
          <cell r="AV16799" t="b">
            <v>0</v>
          </cell>
          <cell r="AW16799" t="b">
            <v>0</v>
          </cell>
        </row>
        <row r="16800">
          <cell r="S16800" t="str">
            <v>HARLEM PARK</v>
          </cell>
          <cell r="AF16800">
            <v>0</v>
          </cell>
          <cell r="AG16800">
            <v>0</v>
          </cell>
          <cell r="AH16800">
            <v>0</v>
          </cell>
          <cell r="AI16800">
            <v>0</v>
          </cell>
          <cell r="AJ16800">
            <v>0</v>
          </cell>
          <cell r="AK16800">
            <v>0</v>
          </cell>
          <cell r="AL16800">
            <v>0</v>
          </cell>
          <cell r="AM16800">
            <v>0</v>
          </cell>
          <cell r="AN16800">
            <v>1</v>
          </cell>
          <cell r="AO16800">
            <v>1</v>
          </cell>
          <cell r="AP16800">
            <v>1</v>
          </cell>
          <cell r="AQ16800">
            <v>1</v>
          </cell>
          <cell r="AR16800">
            <v>1</v>
          </cell>
          <cell r="AS16800">
            <v>1</v>
          </cell>
          <cell r="AT16800">
            <v>1</v>
          </cell>
          <cell r="AU16800">
            <v>1</v>
          </cell>
          <cell r="AV16800" t="b">
            <v>0</v>
          </cell>
          <cell r="AW16800" t="b">
            <v>0</v>
          </cell>
        </row>
        <row r="16801">
          <cell r="S16801" t="str">
            <v>HARLEM PARK</v>
          </cell>
          <cell r="AF16801">
            <v>0</v>
          </cell>
          <cell r="AG16801">
            <v>0</v>
          </cell>
          <cell r="AH16801">
            <v>0</v>
          </cell>
          <cell r="AI16801">
            <v>0</v>
          </cell>
          <cell r="AJ16801">
            <v>1</v>
          </cell>
          <cell r="AK16801">
            <v>1</v>
          </cell>
          <cell r="AL16801">
            <v>1</v>
          </cell>
          <cell r="AM16801">
            <v>1</v>
          </cell>
          <cell r="AN16801">
            <v>1</v>
          </cell>
          <cell r="AO16801">
            <v>1</v>
          </cell>
          <cell r="AP16801">
            <v>1</v>
          </cell>
          <cell r="AQ16801">
            <v>1</v>
          </cell>
          <cell r="AR16801">
            <v>1</v>
          </cell>
          <cell r="AS16801">
            <v>1</v>
          </cell>
          <cell r="AT16801">
            <v>1</v>
          </cell>
          <cell r="AU16801">
            <v>1</v>
          </cell>
          <cell r="AV16801" t="b">
            <v>0</v>
          </cell>
          <cell r="AW16801" t="b">
            <v>0</v>
          </cell>
        </row>
        <row r="16802">
          <cell r="S16802" t="str">
            <v>HARLEM PARK</v>
          </cell>
          <cell r="AF16802">
            <v>0</v>
          </cell>
          <cell r="AG16802">
            <v>0</v>
          </cell>
          <cell r="AH16802">
            <v>0</v>
          </cell>
          <cell r="AI16802">
            <v>0</v>
          </cell>
          <cell r="AJ16802">
            <v>0</v>
          </cell>
          <cell r="AK16802">
            <v>0</v>
          </cell>
          <cell r="AL16802">
            <v>0</v>
          </cell>
          <cell r="AM16802">
            <v>0</v>
          </cell>
          <cell r="AN16802">
            <v>0</v>
          </cell>
          <cell r="AO16802">
            <v>0</v>
          </cell>
          <cell r="AP16802">
            <v>0</v>
          </cell>
          <cell r="AQ16802">
            <v>0</v>
          </cell>
          <cell r="AR16802">
            <v>1</v>
          </cell>
          <cell r="AS16802">
            <v>1</v>
          </cell>
          <cell r="AT16802">
            <v>1</v>
          </cell>
          <cell r="AU16802">
            <v>1</v>
          </cell>
          <cell r="AV16802" t="b">
            <v>0</v>
          </cell>
          <cell r="AW16802" t="b">
            <v>0</v>
          </cell>
        </row>
        <row r="16803">
          <cell r="S16803" t="str">
            <v>HARLEM PARK</v>
          </cell>
          <cell r="AF16803">
            <v>0</v>
          </cell>
          <cell r="AG16803">
            <v>0</v>
          </cell>
          <cell r="AH16803">
            <v>1</v>
          </cell>
          <cell r="AI16803">
            <v>1</v>
          </cell>
          <cell r="AJ16803">
            <v>1</v>
          </cell>
          <cell r="AK16803">
            <v>1</v>
          </cell>
          <cell r="AL16803">
            <v>1</v>
          </cell>
          <cell r="AM16803">
            <v>1</v>
          </cell>
          <cell r="AN16803">
            <v>1</v>
          </cell>
          <cell r="AO16803">
            <v>1</v>
          </cell>
          <cell r="AP16803">
            <v>1</v>
          </cell>
          <cell r="AQ16803">
            <v>1</v>
          </cell>
          <cell r="AR16803">
            <v>1</v>
          </cell>
          <cell r="AS16803">
            <v>1</v>
          </cell>
          <cell r="AT16803">
            <v>1</v>
          </cell>
          <cell r="AU16803">
            <v>1</v>
          </cell>
          <cell r="AV16803" t="b">
            <v>0</v>
          </cell>
          <cell r="AW16803" t="b">
            <v>0</v>
          </cell>
        </row>
        <row r="16804">
          <cell r="S16804" t="str">
            <v>POPPLETON</v>
          </cell>
          <cell r="AF16804">
            <v>0</v>
          </cell>
          <cell r="AG16804">
            <v>0</v>
          </cell>
          <cell r="AH16804">
            <v>0</v>
          </cell>
          <cell r="AI16804">
            <v>0</v>
          </cell>
          <cell r="AJ16804">
            <v>0</v>
          </cell>
          <cell r="AK16804">
            <v>0</v>
          </cell>
          <cell r="AL16804">
            <v>0</v>
          </cell>
          <cell r="AM16804">
            <v>0</v>
          </cell>
          <cell r="AN16804">
            <v>0</v>
          </cell>
          <cell r="AO16804">
            <v>1</v>
          </cell>
          <cell r="AP16804">
            <v>1</v>
          </cell>
          <cell r="AQ16804">
            <v>1</v>
          </cell>
          <cell r="AR16804">
            <v>1</v>
          </cell>
          <cell r="AS16804">
            <v>1</v>
          </cell>
          <cell r="AT16804">
            <v>1</v>
          </cell>
          <cell r="AU16804">
            <v>1</v>
          </cell>
          <cell r="AV16804" t="b">
            <v>0</v>
          </cell>
          <cell r="AW16804" t="b">
            <v>0</v>
          </cell>
        </row>
        <row r="16805">
          <cell r="S16805" t="str">
            <v>POPPLETON</v>
          </cell>
          <cell r="AF16805">
            <v>1</v>
          </cell>
          <cell r="AG16805">
            <v>1</v>
          </cell>
          <cell r="AH16805">
            <v>1</v>
          </cell>
          <cell r="AI16805">
            <v>1</v>
          </cell>
          <cell r="AJ16805">
            <v>1</v>
          </cell>
          <cell r="AK16805">
            <v>1</v>
          </cell>
          <cell r="AL16805">
            <v>1</v>
          </cell>
          <cell r="AM16805">
            <v>1</v>
          </cell>
          <cell r="AN16805">
            <v>1</v>
          </cell>
          <cell r="AO16805">
            <v>1</v>
          </cell>
          <cell r="AP16805">
            <v>1</v>
          </cell>
          <cell r="AQ16805">
            <v>1</v>
          </cell>
          <cell r="AR16805">
            <v>1</v>
          </cell>
          <cell r="AS16805">
            <v>1</v>
          </cell>
          <cell r="AT16805">
            <v>1</v>
          </cell>
          <cell r="AU16805">
            <v>1</v>
          </cell>
          <cell r="AV16805" t="b">
            <v>0</v>
          </cell>
          <cell r="AW16805" t="b">
            <v>0</v>
          </cell>
        </row>
        <row r="16806">
          <cell r="S16806" t="str">
            <v>POPPLETON</v>
          </cell>
          <cell r="AF16806">
            <v>0</v>
          </cell>
          <cell r="AG16806">
            <v>0</v>
          </cell>
          <cell r="AH16806">
            <v>0</v>
          </cell>
          <cell r="AI16806">
            <v>1</v>
          </cell>
          <cell r="AJ16806">
            <v>1</v>
          </cell>
          <cell r="AK16806">
            <v>1</v>
          </cell>
          <cell r="AL16806">
            <v>1</v>
          </cell>
          <cell r="AM16806">
            <v>1</v>
          </cell>
          <cell r="AN16806">
            <v>1</v>
          </cell>
          <cell r="AO16806">
            <v>1</v>
          </cell>
          <cell r="AP16806">
            <v>1</v>
          </cell>
          <cell r="AQ16806">
            <v>1</v>
          </cell>
          <cell r="AR16806">
            <v>1</v>
          </cell>
          <cell r="AS16806">
            <v>1</v>
          </cell>
          <cell r="AT16806">
            <v>1</v>
          </cell>
          <cell r="AU16806">
            <v>1</v>
          </cell>
          <cell r="AV16806" t="b">
            <v>0</v>
          </cell>
          <cell r="AW16806" t="b">
            <v>0</v>
          </cell>
        </row>
        <row r="16807">
          <cell r="S16807" t="str">
            <v>POPPLETON</v>
          </cell>
          <cell r="AF16807">
            <v>0</v>
          </cell>
          <cell r="AG16807">
            <v>0</v>
          </cell>
          <cell r="AH16807">
            <v>0</v>
          </cell>
          <cell r="AI16807">
            <v>0</v>
          </cell>
          <cell r="AJ16807">
            <v>0</v>
          </cell>
          <cell r="AK16807">
            <v>0</v>
          </cell>
          <cell r="AL16807">
            <v>0</v>
          </cell>
          <cell r="AM16807">
            <v>0</v>
          </cell>
          <cell r="AN16807">
            <v>0</v>
          </cell>
          <cell r="AO16807">
            <v>0</v>
          </cell>
          <cell r="AP16807">
            <v>1</v>
          </cell>
          <cell r="AQ16807">
            <v>1</v>
          </cell>
          <cell r="AR16807">
            <v>1</v>
          </cell>
          <cell r="AS16807">
            <v>1</v>
          </cell>
          <cell r="AT16807">
            <v>1</v>
          </cell>
          <cell r="AU16807">
            <v>1</v>
          </cell>
          <cell r="AV16807" t="b">
            <v>0</v>
          </cell>
          <cell r="AW16807" t="b">
            <v>0</v>
          </cell>
        </row>
        <row r="16808">
          <cell r="S16808" t="str">
            <v>POPPLETON</v>
          </cell>
          <cell r="AF16808">
            <v>0</v>
          </cell>
          <cell r="AG16808">
            <v>1</v>
          </cell>
          <cell r="AH16808">
            <v>1</v>
          </cell>
          <cell r="AI16808">
            <v>1</v>
          </cell>
          <cell r="AJ16808">
            <v>1</v>
          </cell>
          <cell r="AK16808">
            <v>1</v>
          </cell>
          <cell r="AL16808">
            <v>1</v>
          </cell>
          <cell r="AM16808">
            <v>1</v>
          </cell>
          <cell r="AN16808">
            <v>1</v>
          </cell>
          <cell r="AO16808">
            <v>1</v>
          </cell>
          <cell r="AP16808">
            <v>1</v>
          </cell>
          <cell r="AQ16808">
            <v>1</v>
          </cell>
          <cell r="AR16808">
            <v>1</v>
          </cell>
          <cell r="AS16808">
            <v>1</v>
          </cell>
          <cell r="AT16808">
            <v>1</v>
          </cell>
          <cell r="AU16808">
            <v>1</v>
          </cell>
          <cell r="AV16808" t="b">
            <v>0</v>
          </cell>
          <cell r="AW16808" t="b">
            <v>0</v>
          </cell>
        </row>
        <row r="16809">
          <cell r="S16809" t="str">
            <v>POPPLETON</v>
          </cell>
          <cell r="AF16809">
            <v>0</v>
          </cell>
          <cell r="AG16809">
            <v>1</v>
          </cell>
          <cell r="AH16809">
            <v>1</v>
          </cell>
          <cell r="AI16809">
            <v>1</v>
          </cell>
          <cell r="AJ16809">
            <v>1</v>
          </cell>
          <cell r="AK16809">
            <v>1</v>
          </cell>
          <cell r="AL16809">
            <v>1</v>
          </cell>
          <cell r="AM16809">
            <v>1</v>
          </cell>
          <cell r="AN16809">
            <v>1</v>
          </cell>
          <cell r="AO16809">
            <v>1</v>
          </cell>
          <cell r="AP16809">
            <v>1</v>
          </cell>
          <cell r="AQ16809">
            <v>1</v>
          </cell>
          <cell r="AR16809">
            <v>1</v>
          </cell>
          <cell r="AS16809">
            <v>1</v>
          </cell>
          <cell r="AT16809">
            <v>1</v>
          </cell>
          <cell r="AU16809">
            <v>1</v>
          </cell>
          <cell r="AV16809" t="b">
            <v>0</v>
          </cell>
          <cell r="AW16809" t="b">
            <v>0</v>
          </cell>
        </row>
        <row r="16810">
          <cell r="S16810" t="str">
            <v>POPPLETON</v>
          </cell>
          <cell r="AF16810">
            <v>0</v>
          </cell>
          <cell r="AG16810">
            <v>1</v>
          </cell>
          <cell r="AH16810">
            <v>1</v>
          </cell>
          <cell r="AI16810">
            <v>1</v>
          </cell>
          <cell r="AJ16810">
            <v>1</v>
          </cell>
          <cell r="AK16810">
            <v>1</v>
          </cell>
          <cell r="AL16810">
            <v>1</v>
          </cell>
          <cell r="AM16810">
            <v>1</v>
          </cell>
          <cell r="AN16810">
            <v>1</v>
          </cell>
          <cell r="AO16810">
            <v>1</v>
          </cell>
          <cell r="AP16810">
            <v>1</v>
          </cell>
          <cell r="AQ16810">
            <v>1</v>
          </cell>
          <cell r="AR16810">
            <v>1</v>
          </cell>
          <cell r="AS16810">
            <v>1</v>
          </cell>
          <cell r="AT16810">
            <v>1</v>
          </cell>
          <cell r="AU16810">
            <v>1</v>
          </cell>
          <cell r="AV16810" t="b">
            <v>0</v>
          </cell>
          <cell r="AW16810" t="b">
            <v>0</v>
          </cell>
        </row>
        <row r="16811">
          <cell r="S16811" t="str">
            <v>POPPLETON</v>
          </cell>
          <cell r="AF16811">
            <v>0</v>
          </cell>
          <cell r="AG16811">
            <v>0</v>
          </cell>
          <cell r="AH16811">
            <v>0</v>
          </cell>
          <cell r="AI16811">
            <v>0</v>
          </cell>
          <cell r="AJ16811">
            <v>0</v>
          </cell>
          <cell r="AK16811">
            <v>0</v>
          </cell>
          <cell r="AL16811">
            <v>0</v>
          </cell>
          <cell r="AM16811">
            <v>0</v>
          </cell>
          <cell r="AN16811">
            <v>0</v>
          </cell>
          <cell r="AO16811">
            <v>0</v>
          </cell>
          <cell r="AP16811">
            <v>0</v>
          </cell>
          <cell r="AQ16811">
            <v>0</v>
          </cell>
          <cell r="AR16811">
            <v>1</v>
          </cell>
          <cell r="AS16811">
            <v>1</v>
          </cell>
          <cell r="AT16811">
            <v>1</v>
          </cell>
          <cell r="AU16811">
            <v>1</v>
          </cell>
          <cell r="AV16811" t="b">
            <v>0</v>
          </cell>
          <cell r="AW16811" t="b">
            <v>0</v>
          </cell>
        </row>
        <row r="16812">
          <cell r="S16812" t="str">
            <v>BOOTH-BOYD</v>
          </cell>
          <cell r="AF16812">
            <v>0</v>
          </cell>
          <cell r="AG16812">
            <v>0</v>
          </cell>
          <cell r="AH16812">
            <v>0</v>
          </cell>
          <cell r="AI16812">
            <v>0</v>
          </cell>
          <cell r="AJ16812">
            <v>0</v>
          </cell>
          <cell r="AK16812">
            <v>0</v>
          </cell>
          <cell r="AL16812">
            <v>0</v>
          </cell>
          <cell r="AM16812">
            <v>0</v>
          </cell>
          <cell r="AN16812">
            <v>0</v>
          </cell>
          <cell r="AO16812">
            <v>0</v>
          </cell>
          <cell r="AP16812">
            <v>0</v>
          </cell>
          <cell r="AQ16812">
            <v>0</v>
          </cell>
          <cell r="AR16812">
            <v>0</v>
          </cell>
          <cell r="AS16812">
            <v>1</v>
          </cell>
          <cell r="AT16812">
            <v>1</v>
          </cell>
          <cell r="AU16812">
            <v>1</v>
          </cell>
          <cell r="AV16812" t="b">
            <v>0</v>
          </cell>
          <cell r="AW16812" t="b">
            <v>0</v>
          </cell>
        </row>
        <row r="16813">
          <cell r="S16813" t="str">
            <v>BOOTH-BOYD</v>
          </cell>
          <cell r="AF16813">
            <v>1</v>
          </cell>
          <cell r="AG16813">
            <v>1</v>
          </cell>
          <cell r="AH16813">
            <v>1</v>
          </cell>
          <cell r="AI16813">
            <v>1</v>
          </cell>
          <cell r="AJ16813">
            <v>1</v>
          </cell>
          <cell r="AK16813">
            <v>1</v>
          </cell>
          <cell r="AL16813">
            <v>1</v>
          </cell>
          <cell r="AM16813">
            <v>1</v>
          </cell>
          <cell r="AN16813">
            <v>1</v>
          </cell>
          <cell r="AO16813">
            <v>1</v>
          </cell>
          <cell r="AP16813">
            <v>1</v>
          </cell>
          <cell r="AQ16813">
            <v>1</v>
          </cell>
          <cell r="AR16813">
            <v>1</v>
          </cell>
          <cell r="AS16813">
            <v>1</v>
          </cell>
          <cell r="AT16813">
            <v>1</v>
          </cell>
          <cell r="AU16813">
            <v>1</v>
          </cell>
          <cell r="AV16813" t="b">
            <v>0</v>
          </cell>
          <cell r="AW16813" t="b">
            <v>0</v>
          </cell>
        </row>
        <row r="16814">
          <cell r="S16814" t="str">
            <v>BOOTH-BOYD</v>
          </cell>
          <cell r="AF16814">
            <v>1</v>
          </cell>
          <cell r="AG16814">
            <v>1</v>
          </cell>
          <cell r="AH16814">
            <v>1</v>
          </cell>
          <cell r="AI16814">
            <v>1</v>
          </cell>
          <cell r="AJ16814">
            <v>1</v>
          </cell>
          <cell r="AK16814">
            <v>1</v>
          </cell>
          <cell r="AL16814">
            <v>1</v>
          </cell>
          <cell r="AM16814">
            <v>1</v>
          </cell>
          <cell r="AN16814">
            <v>1</v>
          </cell>
          <cell r="AO16814">
            <v>1</v>
          </cell>
          <cell r="AP16814">
            <v>1</v>
          </cell>
          <cell r="AQ16814">
            <v>1</v>
          </cell>
          <cell r="AR16814">
            <v>1</v>
          </cell>
          <cell r="AS16814">
            <v>1</v>
          </cell>
          <cell r="AT16814">
            <v>1</v>
          </cell>
          <cell r="AU16814">
            <v>1</v>
          </cell>
          <cell r="AV16814" t="b">
            <v>0</v>
          </cell>
          <cell r="AW16814" t="b">
            <v>0</v>
          </cell>
        </row>
        <row r="16815">
          <cell r="S16815" t="str">
            <v>BOOTH-BOYD</v>
          </cell>
          <cell r="AF16815">
            <v>1</v>
          </cell>
          <cell r="AG16815">
            <v>1</v>
          </cell>
          <cell r="AH16815">
            <v>1</v>
          </cell>
          <cell r="AI16815">
            <v>1</v>
          </cell>
          <cell r="AJ16815">
            <v>1</v>
          </cell>
          <cell r="AK16815">
            <v>1</v>
          </cell>
          <cell r="AL16815">
            <v>1</v>
          </cell>
          <cell r="AM16815">
            <v>1</v>
          </cell>
          <cell r="AN16815">
            <v>1</v>
          </cell>
          <cell r="AO16815">
            <v>1</v>
          </cell>
          <cell r="AP16815">
            <v>1</v>
          </cell>
          <cell r="AQ16815">
            <v>1</v>
          </cell>
          <cell r="AR16815">
            <v>1</v>
          </cell>
          <cell r="AS16815">
            <v>1</v>
          </cell>
          <cell r="AT16815">
            <v>1</v>
          </cell>
          <cell r="AU16815">
            <v>1</v>
          </cell>
          <cell r="AV16815" t="b">
            <v>0</v>
          </cell>
          <cell r="AW16815" t="b">
            <v>0</v>
          </cell>
        </row>
        <row r="16816">
          <cell r="S16816" t="str">
            <v>BOOTH-BOYD</v>
          </cell>
          <cell r="AF16816">
            <v>1</v>
          </cell>
          <cell r="AG16816">
            <v>1</v>
          </cell>
          <cell r="AH16816">
            <v>1</v>
          </cell>
          <cell r="AI16816">
            <v>1</v>
          </cell>
          <cell r="AJ16816">
            <v>1</v>
          </cell>
          <cell r="AK16816">
            <v>1</v>
          </cell>
          <cell r="AL16816">
            <v>1</v>
          </cell>
          <cell r="AM16816">
            <v>1</v>
          </cell>
          <cell r="AN16816">
            <v>1</v>
          </cell>
          <cell r="AO16816">
            <v>1</v>
          </cell>
          <cell r="AP16816">
            <v>1</v>
          </cell>
          <cell r="AQ16816">
            <v>1</v>
          </cell>
          <cell r="AR16816">
            <v>1</v>
          </cell>
          <cell r="AS16816">
            <v>1</v>
          </cell>
          <cell r="AT16816">
            <v>1</v>
          </cell>
          <cell r="AU16816">
            <v>1</v>
          </cell>
          <cell r="AV16816" t="b">
            <v>0</v>
          </cell>
          <cell r="AW16816" t="b">
            <v>0</v>
          </cell>
        </row>
        <row r="16817">
          <cell r="S16817" t="str">
            <v>BOOTH-BOYD</v>
          </cell>
          <cell r="AF16817">
            <v>0</v>
          </cell>
          <cell r="AG16817">
            <v>0</v>
          </cell>
          <cell r="AH16817">
            <v>0</v>
          </cell>
          <cell r="AI16817">
            <v>0</v>
          </cell>
          <cell r="AJ16817">
            <v>0</v>
          </cell>
          <cell r="AK16817">
            <v>0</v>
          </cell>
          <cell r="AL16817">
            <v>0</v>
          </cell>
          <cell r="AM16817">
            <v>0</v>
          </cell>
          <cell r="AN16817">
            <v>0</v>
          </cell>
          <cell r="AO16817">
            <v>0</v>
          </cell>
          <cell r="AP16817">
            <v>0</v>
          </cell>
          <cell r="AQ16817">
            <v>0</v>
          </cell>
          <cell r="AR16817">
            <v>0</v>
          </cell>
          <cell r="AS16817">
            <v>0</v>
          </cell>
          <cell r="AT16817">
            <v>1</v>
          </cell>
          <cell r="AU16817">
            <v>1</v>
          </cell>
          <cell r="AV16817" t="b">
            <v>0</v>
          </cell>
          <cell r="AW16817" t="b">
            <v>0</v>
          </cell>
        </row>
        <row r="16818">
          <cell r="S16818" t="str">
            <v>BOOTH-BOYD</v>
          </cell>
          <cell r="AF16818">
            <v>0</v>
          </cell>
          <cell r="AG16818">
            <v>0</v>
          </cell>
          <cell r="AH16818">
            <v>0</v>
          </cell>
          <cell r="AI16818">
            <v>0</v>
          </cell>
          <cell r="AJ16818">
            <v>0</v>
          </cell>
          <cell r="AK16818">
            <v>0</v>
          </cell>
          <cell r="AL16818">
            <v>0</v>
          </cell>
          <cell r="AM16818">
            <v>0</v>
          </cell>
          <cell r="AN16818">
            <v>0</v>
          </cell>
          <cell r="AO16818">
            <v>0</v>
          </cell>
          <cell r="AP16818">
            <v>0</v>
          </cell>
          <cell r="AQ16818">
            <v>0</v>
          </cell>
          <cell r="AR16818">
            <v>0</v>
          </cell>
          <cell r="AS16818">
            <v>0</v>
          </cell>
          <cell r="AT16818">
            <v>1</v>
          </cell>
          <cell r="AU16818">
            <v>1</v>
          </cell>
          <cell r="AV16818" t="b">
            <v>0</v>
          </cell>
          <cell r="AW16818" t="b">
            <v>0</v>
          </cell>
        </row>
        <row r="16819">
          <cell r="S16819" t="str">
            <v>BOOTH-BOYD</v>
          </cell>
          <cell r="AF16819">
            <v>0</v>
          </cell>
          <cell r="AG16819">
            <v>0</v>
          </cell>
          <cell r="AH16819">
            <v>0</v>
          </cell>
          <cell r="AI16819">
            <v>0</v>
          </cell>
          <cell r="AJ16819">
            <v>0</v>
          </cell>
          <cell r="AK16819">
            <v>0</v>
          </cell>
          <cell r="AL16819">
            <v>0</v>
          </cell>
          <cell r="AM16819">
            <v>0</v>
          </cell>
          <cell r="AN16819">
            <v>0</v>
          </cell>
          <cell r="AO16819">
            <v>0</v>
          </cell>
          <cell r="AP16819">
            <v>0</v>
          </cell>
          <cell r="AQ16819">
            <v>0</v>
          </cell>
          <cell r="AR16819">
            <v>0</v>
          </cell>
          <cell r="AS16819">
            <v>0</v>
          </cell>
          <cell r="AT16819">
            <v>1</v>
          </cell>
          <cell r="AU16819">
            <v>1</v>
          </cell>
          <cell r="AV16819" t="b">
            <v>0</v>
          </cell>
          <cell r="AW16819" t="b">
            <v>0</v>
          </cell>
        </row>
        <row r="16820">
          <cell r="S16820" t="str">
            <v>BOOTH-BOYD</v>
          </cell>
          <cell r="AF16820">
            <v>1</v>
          </cell>
          <cell r="AG16820">
            <v>1</v>
          </cell>
          <cell r="AH16820">
            <v>1</v>
          </cell>
          <cell r="AI16820">
            <v>1</v>
          </cell>
          <cell r="AJ16820">
            <v>1</v>
          </cell>
          <cell r="AK16820">
            <v>1</v>
          </cell>
          <cell r="AL16820">
            <v>1</v>
          </cell>
          <cell r="AM16820">
            <v>1</v>
          </cell>
          <cell r="AN16820">
            <v>1</v>
          </cell>
          <cell r="AO16820">
            <v>1</v>
          </cell>
          <cell r="AP16820">
            <v>1</v>
          </cell>
          <cell r="AQ16820">
            <v>1</v>
          </cell>
          <cell r="AR16820">
            <v>1</v>
          </cell>
          <cell r="AS16820">
            <v>1</v>
          </cell>
          <cell r="AT16820">
            <v>1</v>
          </cell>
          <cell r="AU16820">
            <v>1</v>
          </cell>
          <cell r="AV16820" t="b">
            <v>0</v>
          </cell>
          <cell r="AW16820" t="b">
            <v>0</v>
          </cell>
        </row>
        <row r="16821">
          <cell r="S16821" t="str">
            <v>BOOTH-BOYD</v>
          </cell>
          <cell r="AF16821">
            <v>0</v>
          </cell>
          <cell r="AG16821">
            <v>0</v>
          </cell>
          <cell r="AH16821">
            <v>0</v>
          </cell>
          <cell r="AI16821">
            <v>0</v>
          </cell>
          <cell r="AJ16821">
            <v>0</v>
          </cell>
          <cell r="AK16821">
            <v>0</v>
          </cell>
          <cell r="AL16821">
            <v>0</v>
          </cell>
          <cell r="AM16821">
            <v>0</v>
          </cell>
          <cell r="AN16821">
            <v>0</v>
          </cell>
          <cell r="AO16821">
            <v>1</v>
          </cell>
          <cell r="AP16821">
            <v>1</v>
          </cell>
          <cell r="AQ16821">
            <v>1</v>
          </cell>
          <cell r="AR16821">
            <v>1</v>
          </cell>
          <cell r="AS16821">
            <v>1</v>
          </cell>
          <cell r="AT16821">
            <v>1</v>
          </cell>
          <cell r="AU16821">
            <v>1</v>
          </cell>
          <cell r="AV16821" t="b">
            <v>0</v>
          </cell>
          <cell r="AW16821" t="b">
            <v>0</v>
          </cell>
        </row>
        <row r="16822">
          <cell r="S16822" t="str">
            <v>BOOTH-BOYD</v>
          </cell>
          <cell r="AF16822">
            <v>0</v>
          </cell>
          <cell r="AG16822">
            <v>0</v>
          </cell>
          <cell r="AH16822">
            <v>0</v>
          </cell>
          <cell r="AI16822">
            <v>0</v>
          </cell>
          <cell r="AJ16822">
            <v>0</v>
          </cell>
          <cell r="AK16822">
            <v>0</v>
          </cell>
          <cell r="AL16822">
            <v>0</v>
          </cell>
          <cell r="AM16822">
            <v>0</v>
          </cell>
          <cell r="AN16822">
            <v>0</v>
          </cell>
          <cell r="AO16822">
            <v>1</v>
          </cell>
          <cell r="AP16822">
            <v>1</v>
          </cell>
          <cell r="AQ16822">
            <v>1</v>
          </cell>
          <cell r="AR16822">
            <v>1</v>
          </cell>
          <cell r="AS16822">
            <v>1</v>
          </cell>
          <cell r="AT16822">
            <v>1</v>
          </cell>
          <cell r="AU16822">
            <v>1</v>
          </cell>
          <cell r="AV16822" t="b">
            <v>0</v>
          </cell>
          <cell r="AW16822" t="b">
            <v>0</v>
          </cell>
        </row>
        <row r="16823">
          <cell r="S16823" t="str">
            <v>BOOTH-BOYD</v>
          </cell>
          <cell r="AF16823">
            <v>0</v>
          </cell>
          <cell r="AG16823">
            <v>0</v>
          </cell>
          <cell r="AH16823">
            <v>0</v>
          </cell>
          <cell r="AI16823">
            <v>0</v>
          </cell>
          <cell r="AJ16823">
            <v>0</v>
          </cell>
          <cell r="AK16823">
            <v>0</v>
          </cell>
          <cell r="AL16823">
            <v>0</v>
          </cell>
          <cell r="AM16823">
            <v>0</v>
          </cell>
          <cell r="AN16823">
            <v>0</v>
          </cell>
          <cell r="AO16823">
            <v>1</v>
          </cell>
          <cell r="AP16823">
            <v>1</v>
          </cell>
          <cell r="AQ16823">
            <v>1</v>
          </cell>
          <cell r="AR16823">
            <v>1</v>
          </cell>
          <cell r="AS16823">
            <v>1</v>
          </cell>
          <cell r="AT16823">
            <v>1</v>
          </cell>
          <cell r="AU16823">
            <v>1</v>
          </cell>
          <cell r="AV16823" t="b">
            <v>0</v>
          </cell>
          <cell r="AW16823" t="b">
            <v>0</v>
          </cell>
        </row>
        <row r="16824">
          <cell r="S16824" t="str">
            <v>BOOTH-BOYD</v>
          </cell>
          <cell r="AF16824">
            <v>1</v>
          </cell>
          <cell r="AG16824">
            <v>1</v>
          </cell>
          <cell r="AH16824">
            <v>1</v>
          </cell>
          <cell r="AI16824">
            <v>1</v>
          </cell>
          <cell r="AJ16824">
            <v>1</v>
          </cell>
          <cell r="AK16824">
            <v>1</v>
          </cell>
          <cell r="AL16824">
            <v>1</v>
          </cell>
          <cell r="AM16824">
            <v>1</v>
          </cell>
          <cell r="AN16824">
            <v>1</v>
          </cell>
          <cell r="AO16824">
            <v>1</v>
          </cell>
          <cell r="AP16824">
            <v>1</v>
          </cell>
          <cell r="AQ16824">
            <v>1</v>
          </cell>
          <cell r="AR16824">
            <v>1</v>
          </cell>
          <cell r="AS16824">
            <v>1</v>
          </cell>
          <cell r="AT16824">
            <v>1</v>
          </cell>
          <cell r="AU16824">
            <v>1</v>
          </cell>
          <cell r="AV16824" t="b">
            <v>0</v>
          </cell>
          <cell r="AW16824" t="b">
            <v>0</v>
          </cell>
        </row>
        <row r="16825">
          <cell r="S16825" t="str">
            <v>BOOTH-BOYD</v>
          </cell>
          <cell r="AF16825">
            <v>0</v>
          </cell>
          <cell r="AG16825">
            <v>0</v>
          </cell>
          <cell r="AH16825">
            <v>0</v>
          </cell>
          <cell r="AI16825">
            <v>0</v>
          </cell>
          <cell r="AJ16825">
            <v>0</v>
          </cell>
          <cell r="AK16825">
            <v>0</v>
          </cell>
          <cell r="AL16825">
            <v>0</v>
          </cell>
          <cell r="AM16825">
            <v>0</v>
          </cell>
          <cell r="AN16825">
            <v>0</v>
          </cell>
          <cell r="AO16825">
            <v>1</v>
          </cell>
          <cell r="AP16825">
            <v>1</v>
          </cell>
          <cell r="AQ16825">
            <v>1</v>
          </cell>
          <cell r="AR16825">
            <v>1</v>
          </cell>
          <cell r="AS16825">
            <v>1</v>
          </cell>
          <cell r="AT16825">
            <v>1</v>
          </cell>
          <cell r="AU16825">
            <v>1</v>
          </cell>
          <cell r="AV16825" t="b">
            <v>0</v>
          </cell>
          <cell r="AW16825" t="b">
            <v>0</v>
          </cell>
        </row>
        <row r="16826">
          <cell r="S16826" t="str">
            <v>BOOTH-BOYD</v>
          </cell>
          <cell r="AF16826">
            <v>0</v>
          </cell>
          <cell r="AG16826">
            <v>0</v>
          </cell>
          <cell r="AH16826">
            <v>0</v>
          </cell>
          <cell r="AI16826">
            <v>0</v>
          </cell>
          <cell r="AJ16826">
            <v>0</v>
          </cell>
          <cell r="AK16826">
            <v>0</v>
          </cell>
          <cell r="AL16826">
            <v>0</v>
          </cell>
          <cell r="AM16826">
            <v>0</v>
          </cell>
          <cell r="AN16826">
            <v>0</v>
          </cell>
          <cell r="AO16826">
            <v>1</v>
          </cell>
          <cell r="AP16826">
            <v>1</v>
          </cell>
          <cell r="AQ16826">
            <v>1</v>
          </cell>
          <cell r="AR16826">
            <v>1</v>
          </cell>
          <cell r="AS16826">
            <v>1</v>
          </cell>
          <cell r="AT16826">
            <v>1</v>
          </cell>
          <cell r="AU16826">
            <v>1</v>
          </cell>
          <cell r="AV16826" t="b">
            <v>0</v>
          </cell>
          <cell r="AW16826" t="b">
            <v>0</v>
          </cell>
        </row>
        <row r="16827">
          <cell r="S16827" t="str">
            <v>BOOTH-BOYD</v>
          </cell>
          <cell r="AF16827">
            <v>0</v>
          </cell>
          <cell r="AG16827">
            <v>0</v>
          </cell>
          <cell r="AH16827">
            <v>0</v>
          </cell>
          <cell r="AI16827">
            <v>0</v>
          </cell>
          <cell r="AJ16827">
            <v>0</v>
          </cell>
          <cell r="AK16827">
            <v>0</v>
          </cell>
          <cell r="AL16827">
            <v>0</v>
          </cell>
          <cell r="AM16827">
            <v>0</v>
          </cell>
          <cell r="AN16827">
            <v>0</v>
          </cell>
          <cell r="AO16827">
            <v>0</v>
          </cell>
          <cell r="AP16827">
            <v>0</v>
          </cell>
          <cell r="AQ16827">
            <v>0</v>
          </cell>
          <cell r="AR16827">
            <v>0</v>
          </cell>
          <cell r="AS16827">
            <v>1</v>
          </cell>
          <cell r="AT16827">
            <v>1</v>
          </cell>
          <cell r="AU16827">
            <v>1</v>
          </cell>
          <cell r="AV16827" t="b">
            <v>0</v>
          </cell>
          <cell r="AW16827" t="b">
            <v>0</v>
          </cell>
        </row>
        <row r="16828">
          <cell r="S16828" t="str">
            <v>BOOTH-BOYD</v>
          </cell>
          <cell r="AF16828">
            <v>0</v>
          </cell>
          <cell r="AG16828">
            <v>0</v>
          </cell>
          <cell r="AH16828">
            <v>0</v>
          </cell>
          <cell r="AI16828">
            <v>0</v>
          </cell>
          <cell r="AJ16828">
            <v>0</v>
          </cell>
          <cell r="AK16828">
            <v>0</v>
          </cell>
          <cell r="AL16828">
            <v>0</v>
          </cell>
          <cell r="AM16828">
            <v>0</v>
          </cell>
          <cell r="AN16828">
            <v>0</v>
          </cell>
          <cell r="AO16828">
            <v>1</v>
          </cell>
          <cell r="AP16828">
            <v>1</v>
          </cell>
          <cell r="AQ16828">
            <v>1</v>
          </cell>
          <cell r="AR16828">
            <v>1</v>
          </cell>
          <cell r="AS16828">
            <v>1</v>
          </cell>
          <cell r="AT16828">
            <v>1</v>
          </cell>
          <cell r="AU16828">
            <v>1</v>
          </cell>
          <cell r="AV16828" t="b">
            <v>0</v>
          </cell>
          <cell r="AW16828" t="b">
            <v>0</v>
          </cell>
        </row>
        <row r="16829">
          <cell r="S16829" t="str">
            <v>BOOTH-BOYD</v>
          </cell>
          <cell r="AF16829">
            <v>0</v>
          </cell>
          <cell r="AG16829">
            <v>0</v>
          </cell>
          <cell r="AH16829">
            <v>0</v>
          </cell>
          <cell r="AI16829">
            <v>0</v>
          </cell>
          <cell r="AJ16829">
            <v>0</v>
          </cell>
          <cell r="AK16829">
            <v>0</v>
          </cell>
          <cell r="AL16829">
            <v>0</v>
          </cell>
          <cell r="AM16829">
            <v>0</v>
          </cell>
          <cell r="AN16829">
            <v>0</v>
          </cell>
          <cell r="AO16829">
            <v>0</v>
          </cell>
          <cell r="AP16829">
            <v>0</v>
          </cell>
          <cell r="AQ16829">
            <v>0</v>
          </cell>
          <cell r="AR16829">
            <v>0</v>
          </cell>
          <cell r="AS16829">
            <v>0</v>
          </cell>
          <cell r="AT16829">
            <v>0</v>
          </cell>
          <cell r="AU16829">
            <v>1</v>
          </cell>
          <cell r="AV16829" t="b">
            <v>0</v>
          </cell>
          <cell r="AW16829" t="b">
            <v>0</v>
          </cell>
        </row>
        <row r="16830">
          <cell r="S16830" t="str">
            <v>BOOTH-BOYD</v>
          </cell>
          <cell r="AF16830">
            <v>0</v>
          </cell>
          <cell r="AG16830">
            <v>0</v>
          </cell>
          <cell r="AH16830">
            <v>0</v>
          </cell>
          <cell r="AI16830">
            <v>0</v>
          </cell>
          <cell r="AJ16830">
            <v>0</v>
          </cell>
          <cell r="AK16830">
            <v>0</v>
          </cell>
          <cell r="AL16830">
            <v>0</v>
          </cell>
          <cell r="AM16830">
            <v>0</v>
          </cell>
          <cell r="AN16830">
            <v>0</v>
          </cell>
          <cell r="AO16830">
            <v>0</v>
          </cell>
          <cell r="AP16830">
            <v>0</v>
          </cell>
          <cell r="AQ16830">
            <v>0</v>
          </cell>
          <cell r="AR16830">
            <v>0</v>
          </cell>
          <cell r="AS16830">
            <v>0</v>
          </cell>
          <cell r="AT16830">
            <v>1</v>
          </cell>
          <cell r="AU16830">
            <v>1</v>
          </cell>
          <cell r="AV16830" t="b">
            <v>0</v>
          </cell>
          <cell r="AW16830" t="b">
            <v>0</v>
          </cell>
        </row>
        <row r="16831">
          <cell r="S16831" t="str">
            <v>BOOTH-BOYD</v>
          </cell>
          <cell r="AF16831">
            <v>0</v>
          </cell>
          <cell r="AG16831">
            <v>0</v>
          </cell>
          <cell r="AH16831">
            <v>0</v>
          </cell>
          <cell r="AI16831">
            <v>0</v>
          </cell>
          <cell r="AJ16831">
            <v>0</v>
          </cell>
          <cell r="AK16831">
            <v>0</v>
          </cell>
          <cell r="AL16831">
            <v>0</v>
          </cell>
          <cell r="AM16831">
            <v>0</v>
          </cell>
          <cell r="AN16831">
            <v>0</v>
          </cell>
          <cell r="AO16831">
            <v>0</v>
          </cell>
          <cell r="AP16831">
            <v>0</v>
          </cell>
          <cell r="AQ16831">
            <v>0</v>
          </cell>
          <cell r="AR16831">
            <v>0</v>
          </cell>
          <cell r="AS16831">
            <v>1</v>
          </cell>
          <cell r="AT16831">
            <v>1</v>
          </cell>
          <cell r="AU16831">
            <v>1</v>
          </cell>
          <cell r="AV16831" t="b">
            <v>0</v>
          </cell>
          <cell r="AW16831" t="b">
            <v>0</v>
          </cell>
        </row>
        <row r="16832">
          <cell r="S16832" t="str">
            <v>BOOTH-BOYD</v>
          </cell>
          <cell r="AF16832">
            <v>1</v>
          </cell>
          <cell r="AG16832">
            <v>1</v>
          </cell>
          <cell r="AH16832">
            <v>1</v>
          </cell>
          <cell r="AI16832">
            <v>1</v>
          </cell>
          <cell r="AJ16832">
            <v>1</v>
          </cell>
          <cell r="AK16832">
            <v>1</v>
          </cell>
          <cell r="AL16832">
            <v>1</v>
          </cell>
          <cell r="AM16832">
            <v>1</v>
          </cell>
          <cell r="AN16832">
            <v>1</v>
          </cell>
          <cell r="AO16832">
            <v>1</v>
          </cell>
          <cell r="AP16832">
            <v>1</v>
          </cell>
          <cell r="AQ16832">
            <v>1</v>
          </cell>
          <cell r="AR16832">
            <v>1</v>
          </cell>
          <cell r="AS16832">
            <v>1</v>
          </cell>
          <cell r="AT16832">
            <v>1</v>
          </cell>
          <cell r="AU16832">
            <v>1</v>
          </cell>
          <cell r="AV16832" t="b">
            <v>0</v>
          </cell>
          <cell r="AW16832" t="b">
            <v>0</v>
          </cell>
        </row>
        <row r="16833">
          <cell r="S16833" t="str">
            <v>BOOTH-BOYD</v>
          </cell>
          <cell r="AF16833">
            <v>0</v>
          </cell>
          <cell r="AG16833">
            <v>0</v>
          </cell>
          <cell r="AH16833">
            <v>0</v>
          </cell>
          <cell r="AI16833">
            <v>0</v>
          </cell>
          <cell r="AJ16833">
            <v>0</v>
          </cell>
          <cell r="AK16833">
            <v>0</v>
          </cell>
          <cell r="AL16833">
            <v>0</v>
          </cell>
          <cell r="AM16833">
            <v>0</v>
          </cell>
          <cell r="AN16833">
            <v>0</v>
          </cell>
          <cell r="AO16833">
            <v>0</v>
          </cell>
          <cell r="AP16833">
            <v>0</v>
          </cell>
          <cell r="AQ16833">
            <v>0</v>
          </cell>
          <cell r="AR16833">
            <v>0</v>
          </cell>
          <cell r="AS16833">
            <v>0</v>
          </cell>
          <cell r="AT16833">
            <v>1</v>
          </cell>
          <cell r="AU16833">
            <v>1</v>
          </cell>
          <cell r="AV16833" t="b">
            <v>0</v>
          </cell>
          <cell r="AW16833" t="b">
            <v>0</v>
          </cell>
        </row>
        <row r="16834">
          <cell r="S16834" t="str">
            <v>UNION SQUARE</v>
          </cell>
          <cell r="AF16834">
            <v>0</v>
          </cell>
          <cell r="AG16834">
            <v>0</v>
          </cell>
          <cell r="AH16834">
            <v>0</v>
          </cell>
          <cell r="AI16834">
            <v>0</v>
          </cell>
          <cell r="AJ16834">
            <v>0</v>
          </cell>
          <cell r="AK16834">
            <v>0</v>
          </cell>
          <cell r="AL16834">
            <v>0</v>
          </cell>
          <cell r="AM16834">
            <v>0</v>
          </cell>
          <cell r="AN16834">
            <v>0</v>
          </cell>
          <cell r="AO16834">
            <v>1</v>
          </cell>
          <cell r="AP16834">
            <v>1</v>
          </cell>
          <cell r="AQ16834">
            <v>1</v>
          </cell>
          <cell r="AR16834">
            <v>1</v>
          </cell>
          <cell r="AS16834">
            <v>1</v>
          </cell>
          <cell r="AT16834">
            <v>1</v>
          </cell>
          <cell r="AU16834">
            <v>1</v>
          </cell>
          <cell r="AV16834" t="b">
            <v>0</v>
          </cell>
          <cell r="AW16834" t="b">
            <v>0</v>
          </cell>
        </row>
        <row r="16835">
          <cell r="S16835" t="str">
            <v>UNION SQUARE</v>
          </cell>
          <cell r="AF16835">
            <v>0</v>
          </cell>
          <cell r="AG16835">
            <v>0</v>
          </cell>
          <cell r="AH16835">
            <v>0</v>
          </cell>
          <cell r="AI16835">
            <v>0</v>
          </cell>
          <cell r="AJ16835">
            <v>0</v>
          </cell>
          <cell r="AK16835">
            <v>0</v>
          </cell>
          <cell r="AL16835">
            <v>0</v>
          </cell>
          <cell r="AM16835">
            <v>0</v>
          </cell>
          <cell r="AN16835">
            <v>0</v>
          </cell>
          <cell r="AO16835">
            <v>1</v>
          </cell>
          <cell r="AP16835">
            <v>1</v>
          </cell>
          <cell r="AQ16835">
            <v>1</v>
          </cell>
          <cell r="AR16835">
            <v>1</v>
          </cell>
          <cell r="AS16835">
            <v>1</v>
          </cell>
          <cell r="AT16835">
            <v>1</v>
          </cell>
          <cell r="AU16835">
            <v>1</v>
          </cell>
          <cell r="AV16835" t="b">
            <v>0</v>
          </cell>
          <cell r="AW16835" t="b">
            <v>0</v>
          </cell>
        </row>
        <row r="16836">
          <cell r="S16836" t="str">
            <v>UNION SQUARE</v>
          </cell>
          <cell r="AF16836">
            <v>0</v>
          </cell>
          <cell r="AG16836">
            <v>0</v>
          </cell>
          <cell r="AH16836">
            <v>0</v>
          </cell>
          <cell r="AI16836">
            <v>0</v>
          </cell>
          <cell r="AJ16836">
            <v>0</v>
          </cell>
          <cell r="AK16836">
            <v>0</v>
          </cell>
          <cell r="AL16836">
            <v>0</v>
          </cell>
          <cell r="AM16836">
            <v>0</v>
          </cell>
          <cell r="AN16836">
            <v>0</v>
          </cell>
          <cell r="AO16836">
            <v>0</v>
          </cell>
          <cell r="AP16836">
            <v>0</v>
          </cell>
          <cell r="AQ16836">
            <v>0</v>
          </cell>
          <cell r="AR16836">
            <v>0</v>
          </cell>
          <cell r="AS16836">
            <v>0</v>
          </cell>
          <cell r="AT16836">
            <v>0</v>
          </cell>
          <cell r="AU16836">
            <v>1</v>
          </cell>
          <cell r="AV16836" t="b">
            <v>0</v>
          </cell>
          <cell r="AW16836" t="b">
            <v>0</v>
          </cell>
        </row>
        <row r="16837">
          <cell r="S16837" t="str">
            <v>HOLLINS MARKET</v>
          </cell>
          <cell r="AF16837">
            <v>0</v>
          </cell>
          <cell r="AG16837">
            <v>0</v>
          </cell>
          <cell r="AH16837">
            <v>0</v>
          </cell>
          <cell r="AI16837">
            <v>0</v>
          </cell>
          <cell r="AJ16837">
            <v>0</v>
          </cell>
          <cell r="AK16837">
            <v>0</v>
          </cell>
          <cell r="AL16837">
            <v>0</v>
          </cell>
          <cell r="AM16837">
            <v>0</v>
          </cell>
          <cell r="AN16837">
            <v>0</v>
          </cell>
          <cell r="AO16837">
            <v>1</v>
          </cell>
          <cell r="AP16837">
            <v>1</v>
          </cell>
          <cell r="AQ16837">
            <v>1</v>
          </cell>
          <cell r="AR16837">
            <v>1</v>
          </cell>
          <cell r="AS16837">
            <v>1</v>
          </cell>
          <cell r="AT16837">
            <v>1</v>
          </cell>
          <cell r="AU16837">
            <v>1</v>
          </cell>
          <cell r="AV16837" t="b">
            <v>0</v>
          </cell>
          <cell r="AW16837" t="b">
            <v>0</v>
          </cell>
        </row>
        <row r="16838">
          <cell r="S16838" t="str">
            <v>HOLLINS MARKET</v>
          </cell>
          <cell r="AF16838">
            <v>0</v>
          </cell>
          <cell r="AG16838">
            <v>0</v>
          </cell>
          <cell r="AH16838">
            <v>0</v>
          </cell>
          <cell r="AI16838">
            <v>0</v>
          </cell>
          <cell r="AJ16838">
            <v>0</v>
          </cell>
          <cell r="AK16838">
            <v>0</v>
          </cell>
          <cell r="AL16838">
            <v>0</v>
          </cell>
          <cell r="AM16838">
            <v>0</v>
          </cell>
          <cell r="AN16838">
            <v>0</v>
          </cell>
          <cell r="AO16838">
            <v>0</v>
          </cell>
          <cell r="AP16838">
            <v>0</v>
          </cell>
          <cell r="AQ16838">
            <v>0</v>
          </cell>
          <cell r="AR16838">
            <v>0</v>
          </cell>
          <cell r="AS16838">
            <v>0</v>
          </cell>
          <cell r="AT16838">
            <v>0</v>
          </cell>
          <cell r="AU16838">
            <v>1</v>
          </cell>
          <cell r="AV16838" t="b">
            <v>0</v>
          </cell>
          <cell r="AW16838" t="b">
            <v>0</v>
          </cell>
        </row>
        <row r="16839">
          <cell r="S16839" t="str">
            <v>HOLLINS MARKET</v>
          </cell>
          <cell r="AF16839">
            <v>0</v>
          </cell>
          <cell r="AG16839">
            <v>0</v>
          </cell>
          <cell r="AH16839">
            <v>0</v>
          </cell>
          <cell r="AI16839">
            <v>0</v>
          </cell>
          <cell r="AJ16839">
            <v>0</v>
          </cell>
          <cell r="AK16839">
            <v>0</v>
          </cell>
          <cell r="AL16839">
            <v>0</v>
          </cell>
          <cell r="AM16839">
            <v>0</v>
          </cell>
          <cell r="AN16839">
            <v>0</v>
          </cell>
          <cell r="AO16839">
            <v>0</v>
          </cell>
          <cell r="AP16839">
            <v>0</v>
          </cell>
          <cell r="AQ16839">
            <v>0</v>
          </cell>
          <cell r="AR16839">
            <v>0</v>
          </cell>
          <cell r="AS16839">
            <v>0</v>
          </cell>
          <cell r="AT16839">
            <v>1</v>
          </cell>
          <cell r="AU16839">
            <v>1</v>
          </cell>
          <cell r="AV16839" t="b">
            <v>0</v>
          </cell>
          <cell r="AW16839" t="b">
            <v>0</v>
          </cell>
        </row>
        <row r="16840">
          <cell r="S16840" t="str">
            <v>CARROLLTON RIDGE</v>
          </cell>
          <cell r="AF16840">
            <v>0</v>
          </cell>
          <cell r="AG16840">
            <v>0</v>
          </cell>
          <cell r="AH16840">
            <v>0</v>
          </cell>
          <cell r="AI16840">
            <v>0</v>
          </cell>
          <cell r="AJ16840">
            <v>0</v>
          </cell>
          <cell r="AK16840">
            <v>1</v>
          </cell>
          <cell r="AL16840">
            <v>1</v>
          </cell>
          <cell r="AM16840">
            <v>1</v>
          </cell>
          <cell r="AN16840">
            <v>1</v>
          </cell>
          <cell r="AO16840">
            <v>1</v>
          </cell>
          <cell r="AP16840">
            <v>1</v>
          </cell>
          <cell r="AQ16840">
            <v>1</v>
          </cell>
          <cell r="AR16840">
            <v>1</v>
          </cell>
          <cell r="AS16840">
            <v>1</v>
          </cell>
          <cell r="AT16840">
            <v>1</v>
          </cell>
          <cell r="AU16840">
            <v>1</v>
          </cell>
          <cell r="AV16840" t="b">
            <v>0</v>
          </cell>
          <cell r="AW16840" t="b">
            <v>0</v>
          </cell>
        </row>
        <row r="16841">
          <cell r="S16841" t="str">
            <v>NEW SOUTHWEST/MOUNT CLARE</v>
          </cell>
          <cell r="AF16841">
            <v>0</v>
          </cell>
          <cell r="AG16841">
            <v>0</v>
          </cell>
          <cell r="AH16841">
            <v>0</v>
          </cell>
          <cell r="AI16841">
            <v>0</v>
          </cell>
          <cell r="AJ16841">
            <v>0</v>
          </cell>
          <cell r="AK16841">
            <v>0</v>
          </cell>
          <cell r="AL16841">
            <v>0</v>
          </cell>
          <cell r="AM16841">
            <v>0</v>
          </cell>
          <cell r="AN16841">
            <v>0</v>
          </cell>
          <cell r="AO16841">
            <v>0</v>
          </cell>
          <cell r="AP16841">
            <v>0</v>
          </cell>
          <cell r="AQ16841">
            <v>0</v>
          </cell>
          <cell r="AR16841">
            <v>0</v>
          </cell>
          <cell r="AS16841">
            <v>0</v>
          </cell>
          <cell r="AT16841">
            <v>1</v>
          </cell>
          <cell r="AU16841">
            <v>1</v>
          </cell>
          <cell r="AV16841" t="b">
            <v>0</v>
          </cell>
          <cell r="AW16841" t="b">
            <v>0</v>
          </cell>
        </row>
        <row r="16842">
          <cell r="S16842" t="str">
            <v>CARROLLTON RIDGE</v>
          </cell>
          <cell r="AF16842">
            <v>0</v>
          </cell>
          <cell r="AG16842">
            <v>0</v>
          </cell>
          <cell r="AH16842">
            <v>0</v>
          </cell>
          <cell r="AI16842">
            <v>0</v>
          </cell>
          <cell r="AJ16842">
            <v>0</v>
          </cell>
          <cell r="AK16842">
            <v>0</v>
          </cell>
          <cell r="AL16842">
            <v>0</v>
          </cell>
          <cell r="AM16842">
            <v>0</v>
          </cell>
          <cell r="AN16842">
            <v>0</v>
          </cell>
          <cell r="AO16842">
            <v>0</v>
          </cell>
          <cell r="AP16842">
            <v>0</v>
          </cell>
          <cell r="AQ16842">
            <v>0</v>
          </cell>
          <cell r="AR16842">
            <v>0</v>
          </cell>
          <cell r="AS16842">
            <v>0</v>
          </cell>
          <cell r="AT16842">
            <v>0</v>
          </cell>
          <cell r="AU16842">
            <v>1</v>
          </cell>
          <cell r="AV16842" t="b">
            <v>0</v>
          </cell>
          <cell r="AW16842" t="b">
            <v>0</v>
          </cell>
        </row>
        <row r="16843">
          <cell r="S16843" t="str">
            <v>NEW SOUTHWEST/MOUNT CLARE</v>
          </cell>
          <cell r="AF16843">
            <v>0</v>
          </cell>
          <cell r="AG16843">
            <v>0</v>
          </cell>
          <cell r="AH16843">
            <v>0</v>
          </cell>
          <cell r="AI16843">
            <v>0</v>
          </cell>
          <cell r="AJ16843">
            <v>0</v>
          </cell>
          <cell r="AK16843">
            <v>1</v>
          </cell>
          <cell r="AL16843">
            <v>1</v>
          </cell>
          <cell r="AM16843">
            <v>1</v>
          </cell>
          <cell r="AN16843">
            <v>1</v>
          </cell>
          <cell r="AO16843">
            <v>1</v>
          </cell>
          <cell r="AP16843">
            <v>1</v>
          </cell>
          <cell r="AQ16843">
            <v>1</v>
          </cell>
          <cell r="AR16843">
            <v>1</v>
          </cell>
          <cell r="AS16843">
            <v>1</v>
          </cell>
          <cell r="AT16843">
            <v>1</v>
          </cell>
          <cell r="AU16843">
            <v>1</v>
          </cell>
          <cell r="AV16843" t="b">
            <v>0</v>
          </cell>
          <cell r="AW16843" t="b">
            <v>0</v>
          </cell>
        </row>
        <row r="16844">
          <cell r="S16844" t="str">
            <v>DRUID HEIGHTS</v>
          </cell>
          <cell r="AF16844">
            <v>0</v>
          </cell>
          <cell r="AG16844">
            <v>0</v>
          </cell>
          <cell r="AH16844">
            <v>0</v>
          </cell>
          <cell r="AI16844">
            <v>0</v>
          </cell>
          <cell r="AJ16844">
            <v>0</v>
          </cell>
          <cell r="AK16844">
            <v>0</v>
          </cell>
          <cell r="AL16844">
            <v>0</v>
          </cell>
          <cell r="AM16844">
            <v>0</v>
          </cell>
          <cell r="AN16844">
            <v>0</v>
          </cell>
          <cell r="AO16844">
            <v>1</v>
          </cell>
          <cell r="AP16844">
            <v>1</v>
          </cell>
          <cell r="AQ16844">
            <v>1</v>
          </cell>
          <cell r="AR16844">
            <v>1</v>
          </cell>
          <cell r="AS16844">
            <v>1</v>
          </cell>
          <cell r="AT16844">
            <v>1</v>
          </cell>
          <cell r="AU16844">
            <v>1</v>
          </cell>
          <cell r="AV16844" t="b">
            <v>0</v>
          </cell>
          <cell r="AW16844" t="b">
            <v>0</v>
          </cell>
        </row>
        <row r="16845">
          <cell r="S16845" t="str">
            <v>DRUID HEIGHTS</v>
          </cell>
          <cell r="AF16845">
            <v>0</v>
          </cell>
          <cell r="AG16845">
            <v>0</v>
          </cell>
          <cell r="AH16845">
            <v>0</v>
          </cell>
          <cell r="AI16845">
            <v>0</v>
          </cell>
          <cell r="AJ16845">
            <v>0</v>
          </cell>
          <cell r="AK16845">
            <v>0</v>
          </cell>
          <cell r="AL16845">
            <v>0</v>
          </cell>
          <cell r="AM16845">
            <v>0</v>
          </cell>
          <cell r="AN16845">
            <v>0</v>
          </cell>
          <cell r="AO16845">
            <v>0</v>
          </cell>
          <cell r="AP16845">
            <v>0</v>
          </cell>
          <cell r="AQ16845">
            <v>0</v>
          </cell>
          <cell r="AR16845">
            <v>1</v>
          </cell>
          <cell r="AS16845">
            <v>1</v>
          </cell>
          <cell r="AT16845">
            <v>1</v>
          </cell>
          <cell r="AU16845">
            <v>1</v>
          </cell>
          <cell r="AV16845" t="b">
            <v>0</v>
          </cell>
          <cell r="AW16845" t="b">
            <v>0</v>
          </cell>
        </row>
        <row r="16846">
          <cell r="S16846" t="str">
            <v>GREENMOUNT WEST</v>
          </cell>
          <cell r="AF16846">
            <v>0</v>
          </cell>
          <cell r="AG16846">
            <v>0</v>
          </cell>
          <cell r="AH16846">
            <v>0</v>
          </cell>
          <cell r="AI16846">
            <v>0</v>
          </cell>
          <cell r="AJ16846">
            <v>0</v>
          </cell>
          <cell r="AK16846">
            <v>0</v>
          </cell>
          <cell r="AL16846">
            <v>0</v>
          </cell>
          <cell r="AM16846">
            <v>0</v>
          </cell>
          <cell r="AN16846">
            <v>0</v>
          </cell>
          <cell r="AO16846">
            <v>0</v>
          </cell>
          <cell r="AP16846">
            <v>0</v>
          </cell>
          <cell r="AQ16846">
            <v>0</v>
          </cell>
          <cell r="AR16846">
            <v>0</v>
          </cell>
          <cell r="AS16846">
            <v>0</v>
          </cell>
          <cell r="AT16846">
            <v>0</v>
          </cell>
          <cell r="AU16846">
            <v>1</v>
          </cell>
          <cell r="AV16846" t="b">
            <v>0</v>
          </cell>
          <cell r="AW16846" t="b">
            <v>0</v>
          </cell>
        </row>
        <row r="16847">
          <cell r="S16847" t="str">
            <v>GREENMOUNT WEST</v>
          </cell>
          <cell r="AF16847">
            <v>0</v>
          </cell>
          <cell r="AG16847">
            <v>0</v>
          </cell>
          <cell r="AH16847">
            <v>0</v>
          </cell>
          <cell r="AI16847">
            <v>0</v>
          </cell>
          <cell r="AJ16847">
            <v>0</v>
          </cell>
          <cell r="AK16847">
            <v>0</v>
          </cell>
          <cell r="AL16847">
            <v>0</v>
          </cell>
          <cell r="AM16847">
            <v>0</v>
          </cell>
          <cell r="AN16847">
            <v>0</v>
          </cell>
          <cell r="AO16847">
            <v>0</v>
          </cell>
          <cell r="AP16847">
            <v>0</v>
          </cell>
          <cell r="AQ16847">
            <v>0</v>
          </cell>
          <cell r="AR16847">
            <v>0</v>
          </cell>
          <cell r="AS16847">
            <v>0</v>
          </cell>
          <cell r="AT16847">
            <v>0</v>
          </cell>
          <cell r="AU16847">
            <v>1</v>
          </cell>
          <cell r="AV16847" t="b">
            <v>0</v>
          </cell>
          <cell r="AW16847" t="b">
            <v>0</v>
          </cell>
        </row>
        <row r="16848">
          <cell r="S16848" t="str">
            <v>GREENMOUNT WEST</v>
          </cell>
          <cell r="AF16848">
            <v>0</v>
          </cell>
          <cell r="AG16848">
            <v>0</v>
          </cell>
          <cell r="AH16848">
            <v>0</v>
          </cell>
          <cell r="AI16848">
            <v>0</v>
          </cell>
          <cell r="AJ16848">
            <v>0</v>
          </cell>
          <cell r="AK16848">
            <v>0</v>
          </cell>
          <cell r="AL16848">
            <v>0</v>
          </cell>
          <cell r="AM16848">
            <v>0</v>
          </cell>
          <cell r="AN16848">
            <v>1</v>
          </cell>
          <cell r="AO16848">
            <v>1</v>
          </cell>
          <cell r="AP16848">
            <v>1</v>
          </cell>
          <cell r="AQ16848">
            <v>1</v>
          </cell>
          <cell r="AR16848">
            <v>1</v>
          </cell>
          <cell r="AS16848">
            <v>1</v>
          </cell>
          <cell r="AT16848">
            <v>1</v>
          </cell>
          <cell r="AU16848">
            <v>1</v>
          </cell>
          <cell r="AV16848" t="b">
            <v>0</v>
          </cell>
          <cell r="AW16848" t="b">
            <v>0</v>
          </cell>
        </row>
        <row r="16849">
          <cell r="S16849" t="str">
            <v>UPTON</v>
          </cell>
          <cell r="AF16849">
            <v>1</v>
          </cell>
          <cell r="AG16849">
            <v>1</v>
          </cell>
          <cell r="AH16849">
            <v>1</v>
          </cell>
          <cell r="AI16849">
            <v>1</v>
          </cell>
          <cell r="AJ16849">
            <v>1</v>
          </cell>
          <cell r="AK16849">
            <v>1</v>
          </cell>
          <cell r="AL16849">
            <v>1</v>
          </cell>
          <cell r="AM16849">
            <v>1</v>
          </cell>
          <cell r="AN16849">
            <v>1</v>
          </cell>
          <cell r="AO16849">
            <v>1</v>
          </cell>
          <cell r="AP16849">
            <v>1</v>
          </cell>
          <cell r="AQ16849">
            <v>1</v>
          </cell>
          <cell r="AR16849">
            <v>1</v>
          </cell>
          <cell r="AS16849">
            <v>1</v>
          </cell>
          <cell r="AT16849">
            <v>1</v>
          </cell>
          <cell r="AU16849">
            <v>1</v>
          </cell>
          <cell r="AV16849" t="b">
            <v>0</v>
          </cell>
          <cell r="AW16849" t="b">
            <v>0</v>
          </cell>
        </row>
        <row r="16850">
          <cell r="S16850" t="str">
            <v>UPTON</v>
          </cell>
          <cell r="AF16850">
            <v>0</v>
          </cell>
          <cell r="AG16850">
            <v>0</v>
          </cell>
          <cell r="AH16850">
            <v>0</v>
          </cell>
          <cell r="AI16850">
            <v>0</v>
          </cell>
          <cell r="AJ16850">
            <v>1</v>
          </cell>
          <cell r="AK16850">
            <v>1</v>
          </cell>
          <cell r="AL16850">
            <v>1</v>
          </cell>
          <cell r="AM16850">
            <v>1</v>
          </cell>
          <cell r="AN16850">
            <v>1</v>
          </cell>
          <cell r="AO16850">
            <v>1</v>
          </cell>
          <cell r="AP16850">
            <v>1</v>
          </cell>
          <cell r="AQ16850">
            <v>1</v>
          </cell>
          <cell r="AR16850">
            <v>1</v>
          </cell>
          <cell r="AS16850">
            <v>1</v>
          </cell>
          <cell r="AT16850">
            <v>1</v>
          </cell>
          <cell r="AU16850">
            <v>1</v>
          </cell>
          <cell r="AV16850" t="b">
            <v>0</v>
          </cell>
          <cell r="AW16850" t="b">
            <v>0</v>
          </cell>
        </row>
        <row r="16851">
          <cell r="S16851" t="str">
            <v>UPTON</v>
          </cell>
          <cell r="AF16851">
            <v>0</v>
          </cell>
          <cell r="AG16851">
            <v>0</v>
          </cell>
          <cell r="AH16851">
            <v>0</v>
          </cell>
          <cell r="AI16851">
            <v>0</v>
          </cell>
          <cell r="AJ16851">
            <v>1</v>
          </cell>
          <cell r="AK16851">
            <v>1</v>
          </cell>
          <cell r="AL16851">
            <v>1</v>
          </cell>
          <cell r="AM16851">
            <v>1</v>
          </cell>
          <cell r="AN16851">
            <v>1</v>
          </cell>
          <cell r="AO16851">
            <v>1</v>
          </cell>
          <cell r="AP16851">
            <v>1</v>
          </cell>
          <cell r="AQ16851">
            <v>1</v>
          </cell>
          <cell r="AR16851">
            <v>1</v>
          </cell>
          <cell r="AS16851">
            <v>1</v>
          </cell>
          <cell r="AT16851">
            <v>1</v>
          </cell>
          <cell r="AU16851">
            <v>1</v>
          </cell>
          <cell r="AV16851" t="b">
            <v>0</v>
          </cell>
          <cell r="AW16851" t="b">
            <v>0</v>
          </cell>
        </row>
        <row r="16852">
          <cell r="S16852" t="str">
            <v>MOUNT VERNON</v>
          </cell>
          <cell r="AF16852">
            <v>0</v>
          </cell>
          <cell r="AG16852">
            <v>0</v>
          </cell>
          <cell r="AH16852">
            <v>0</v>
          </cell>
          <cell r="AI16852">
            <v>0</v>
          </cell>
          <cell r="AJ16852">
            <v>0</v>
          </cell>
          <cell r="AK16852">
            <v>0</v>
          </cell>
          <cell r="AL16852">
            <v>0</v>
          </cell>
          <cell r="AM16852">
            <v>0</v>
          </cell>
          <cell r="AN16852">
            <v>0</v>
          </cell>
          <cell r="AO16852">
            <v>0</v>
          </cell>
          <cell r="AP16852">
            <v>0</v>
          </cell>
          <cell r="AQ16852">
            <v>0</v>
          </cell>
          <cell r="AR16852">
            <v>1</v>
          </cell>
          <cell r="AS16852">
            <v>1</v>
          </cell>
          <cell r="AT16852">
            <v>1</v>
          </cell>
          <cell r="AU16852">
            <v>1</v>
          </cell>
          <cell r="AV16852" t="b">
            <v>0</v>
          </cell>
          <cell r="AW16852" t="b">
            <v>0</v>
          </cell>
        </row>
        <row r="16853">
          <cell r="S16853" t="str">
            <v>MOUNT VERNON</v>
          </cell>
          <cell r="AF16853">
            <v>0</v>
          </cell>
          <cell r="AG16853">
            <v>0</v>
          </cell>
          <cell r="AH16853">
            <v>0</v>
          </cell>
          <cell r="AI16853">
            <v>0</v>
          </cell>
          <cell r="AJ16853">
            <v>1</v>
          </cell>
          <cell r="AK16853">
            <v>1</v>
          </cell>
          <cell r="AL16853">
            <v>1</v>
          </cell>
          <cell r="AM16853">
            <v>1</v>
          </cell>
          <cell r="AN16853">
            <v>1</v>
          </cell>
          <cell r="AO16853">
            <v>1</v>
          </cell>
          <cell r="AP16853">
            <v>1</v>
          </cell>
          <cell r="AQ16853">
            <v>1</v>
          </cell>
          <cell r="AR16853">
            <v>1</v>
          </cell>
          <cell r="AS16853">
            <v>1</v>
          </cell>
          <cell r="AT16853">
            <v>1</v>
          </cell>
          <cell r="AU16853">
            <v>1</v>
          </cell>
          <cell r="AV16853" t="b">
            <v>0</v>
          </cell>
          <cell r="AW16853" t="b">
            <v>0</v>
          </cell>
        </row>
        <row r="16854">
          <cell r="S16854" t="str">
            <v>NEW SOUTHWEST/MOUNT CLARE</v>
          </cell>
          <cell r="AF16854">
            <v>0</v>
          </cell>
          <cell r="AG16854">
            <v>0</v>
          </cell>
          <cell r="AH16854">
            <v>0</v>
          </cell>
          <cell r="AI16854">
            <v>0</v>
          </cell>
          <cell r="AJ16854">
            <v>0</v>
          </cell>
          <cell r="AK16854">
            <v>0</v>
          </cell>
          <cell r="AL16854">
            <v>0</v>
          </cell>
          <cell r="AM16854">
            <v>0</v>
          </cell>
          <cell r="AN16854">
            <v>0</v>
          </cell>
          <cell r="AO16854">
            <v>0</v>
          </cell>
          <cell r="AP16854">
            <v>0</v>
          </cell>
          <cell r="AQ16854">
            <v>0</v>
          </cell>
          <cell r="AR16854">
            <v>0</v>
          </cell>
          <cell r="AS16854">
            <v>0</v>
          </cell>
          <cell r="AT16854">
            <v>0</v>
          </cell>
          <cell r="AU16854">
            <v>1</v>
          </cell>
          <cell r="AV16854" t="b">
            <v>0</v>
          </cell>
          <cell r="AW16854" t="b">
            <v>0</v>
          </cell>
        </row>
        <row r="16855">
          <cell r="S16855" t="str">
            <v>CARROLLTON RIDGE</v>
          </cell>
          <cell r="AF16855">
            <v>0</v>
          </cell>
          <cell r="AG16855">
            <v>0</v>
          </cell>
          <cell r="AH16855">
            <v>0</v>
          </cell>
          <cell r="AI16855">
            <v>0</v>
          </cell>
          <cell r="AJ16855">
            <v>0</v>
          </cell>
          <cell r="AK16855">
            <v>0</v>
          </cell>
          <cell r="AL16855">
            <v>0</v>
          </cell>
          <cell r="AM16855">
            <v>0</v>
          </cell>
          <cell r="AN16855">
            <v>0</v>
          </cell>
          <cell r="AO16855">
            <v>0</v>
          </cell>
          <cell r="AP16855">
            <v>0</v>
          </cell>
          <cell r="AQ16855">
            <v>0</v>
          </cell>
          <cell r="AR16855">
            <v>0</v>
          </cell>
          <cell r="AS16855">
            <v>0</v>
          </cell>
          <cell r="AT16855">
            <v>0</v>
          </cell>
          <cell r="AU16855">
            <v>1</v>
          </cell>
          <cell r="AV16855" t="b">
            <v>0</v>
          </cell>
          <cell r="AW16855" t="b">
            <v>0</v>
          </cell>
        </row>
        <row r="16856">
          <cell r="S16856" t="str">
            <v>CARROLLTON RIDGE</v>
          </cell>
          <cell r="AF16856">
            <v>0</v>
          </cell>
          <cell r="AG16856">
            <v>0</v>
          </cell>
          <cell r="AH16856">
            <v>0</v>
          </cell>
          <cell r="AI16856">
            <v>0</v>
          </cell>
          <cell r="AJ16856">
            <v>0</v>
          </cell>
          <cell r="AK16856">
            <v>0</v>
          </cell>
          <cell r="AL16856">
            <v>0</v>
          </cell>
          <cell r="AM16856">
            <v>0</v>
          </cell>
          <cell r="AN16856">
            <v>0</v>
          </cell>
          <cell r="AO16856">
            <v>0</v>
          </cell>
          <cell r="AP16856">
            <v>0</v>
          </cell>
          <cell r="AQ16856">
            <v>0</v>
          </cell>
          <cell r="AR16856">
            <v>0</v>
          </cell>
          <cell r="AS16856">
            <v>0</v>
          </cell>
          <cell r="AT16856">
            <v>0</v>
          </cell>
          <cell r="AU16856">
            <v>1</v>
          </cell>
          <cell r="AV16856" t="b">
            <v>0</v>
          </cell>
          <cell r="AW16856" t="b">
            <v>0</v>
          </cell>
        </row>
        <row r="16857">
          <cell r="S16857" t="str">
            <v>WASHINGTON VILLAGE</v>
          </cell>
          <cell r="AF16857">
            <v>0</v>
          </cell>
          <cell r="AG16857">
            <v>0</v>
          </cell>
          <cell r="AH16857">
            <v>0</v>
          </cell>
          <cell r="AI16857">
            <v>0</v>
          </cell>
          <cell r="AJ16857">
            <v>0</v>
          </cell>
          <cell r="AK16857">
            <v>0</v>
          </cell>
          <cell r="AL16857">
            <v>0</v>
          </cell>
          <cell r="AM16857">
            <v>0</v>
          </cell>
          <cell r="AN16857">
            <v>0</v>
          </cell>
          <cell r="AO16857">
            <v>0</v>
          </cell>
          <cell r="AP16857">
            <v>0</v>
          </cell>
          <cell r="AQ16857">
            <v>0</v>
          </cell>
          <cell r="AR16857">
            <v>0</v>
          </cell>
          <cell r="AS16857">
            <v>0</v>
          </cell>
          <cell r="AT16857">
            <v>0</v>
          </cell>
          <cell r="AU16857">
            <v>1</v>
          </cell>
          <cell r="AV16857" t="b">
            <v>0</v>
          </cell>
          <cell r="AW16857" t="b">
            <v>0</v>
          </cell>
        </row>
        <row r="16858">
          <cell r="S16858" t="str">
            <v>WASHINGTON VILLAGE</v>
          </cell>
          <cell r="AF16858">
            <v>0</v>
          </cell>
          <cell r="AG16858">
            <v>0</v>
          </cell>
          <cell r="AH16858">
            <v>0</v>
          </cell>
          <cell r="AI16858">
            <v>0</v>
          </cell>
          <cell r="AJ16858">
            <v>0</v>
          </cell>
          <cell r="AK16858">
            <v>0</v>
          </cell>
          <cell r="AL16858">
            <v>0</v>
          </cell>
          <cell r="AM16858">
            <v>0</v>
          </cell>
          <cell r="AN16858">
            <v>0</v>
          </cell>
          <cell r="AO16858">
            <v>0</v>
          </cell>
          <cell r="AP16858">
            <v>0</v>
          </cell>
          <cell r="AQ16858">
            <v>0</v>
          </cell>
          <cell r="AR16858">
            <v>0</v>
          </cell>
          <cell r="AS16858">
            <v>1</v>
          </cell>
          <cell r="AT16858">
            <v>1</v>
          </cell>
          <cell r="AU16858">
            <v>1</v>
          </cell>
          <cell r="AV16858" t="b">
            <v>0</v>
          </cell>
          <cell r="AW16858" t="b">
            <v>0</v>
          </cell>
        </row>
        <row r="16859">
          <cell r="S16859" t="str">
            <v>SHARP-LEADENHALL</v>
          </cell>
          <cell r="AF16859">
            <v>0</v>
          </cell>
          <cell r="AG16859">
            <v>0</v>
          </cell>
          <cell r="AH16859">
            <v>0</v>
          </cell>
          <cell r="AI16859">
            <v>0</v>
          </cell>
          <cell r="AJ16859">
            <v>0</v>
          </cell>
          <cell r="AK16859">
            <v>0</v>
          </cell>
          <cell r="AL16859">
            <v>0</v>
          </cell>
          <cell r="AM16859">
            <v>0</v>
          </cell>
          <cell r="AN16859">
            <v>1</v>
          </cell>
          <cell r="AO16859">
            <v>1</v>
          </cell>
          <cell r="AP16859">
            <v>1</v>
          </cell>
          <cell r="AQ16859">
            <v>1</v>
          </cell>
          <cell r="AR16859">
            <v>1</v>
          </cell>
          <cell r="AS16859">
            <v>1</v>
          </cell>
          <cell r="AT16859">
            <v>1</v>
          </cell>
          <cell r="AU16859">
            <v>1</v>
          </cell>
          <cell r="AV16859" t="b">
            <v>0</v>
          </cell>
          <cell r="AW16859" t="b">
            <v>0</v>
          </cell>
        </row>
        <row r="16860">
          <cell r="S16860" t="str">
            <v>SHARP-LEADENHALL</v>
          </cell>
          <cell r="AF16860">
            <v>0</v>
          </cell>
          <cell r="AG16860">
            <v>1</v>
          </cell>
          <cell r="AH16860">
            <v>1</v>
          </cell>
          <cell r="AI16860">
            <v>1</v>
          </cell>
          <cell r="AJ16860">
            <v>1</v>
          </cell>
          <cell r="AK16860">
            <v>1</v>
          </cell>
          <cell r="AL16860">
            <v>1</v>
          </cell>
          <cell r="AM16860">
            <v>1</v>
          </cell>
          <cell r="AN16860">
            <v>1</v>
          </cell>
          <cell r="AO16860">
            <v>1</v>
          </cell>
          <cell r="AP16860">
            <v>1</v>
          </cell>
          <cell r="AQ16860">
            <v>1</v>
          </cell>
          <cell r="AR16860">
            <v>1</v>
          </cell>
          <cell r="AS16860">
            <v>1</v>
          </cell>
          <cell r="AT16860">
            <v>1</v>
          </cell>
          <cell r="AU16860">
            <v>1</v>
          </cell>
          <cell r="AV16860" t="b">
            <v>0</v>
          </cell>
          <cell r="AW16860" t="b">
            <v>0</v>
          </cell>
        </row>
        <row r="16861">
          <cell r="S16861" t="str">
            <v>SHARP-LEADENHALL</v>
          </cell>
          <cell r="AF16861">
            <v>0</v>
          </cell>
          <cell r="AG16861">
            <v>0</v>
          </cell>
          <cell r="AH16861">
            <v>0</v>
          </cell>
          <cell r="AI16861">
            <v>0</v>
          </cell>
          <cell r="AJ16861">
            <v>0</v>
          </cell>
          <cell r="AK16861">
            <v>0</v>
          </cell>
          <cell r="AL16861">
            <v>0</v>
          </cell>
          <cell r="AM16861">
            <v>0</v>
          </cell>
          <cell r="AN16861">
            <v>0</v>
          </cell>
          <cell r="AO16861">
            <v>0</v>
          </cell>
          <cell r="AP16861">
            <v>0</v>
          </cell>
          <cell r="AQ16861">
            <v>0</v>
          </cell>
          <cell r="AR16861">
            <v>0</v>
          </cell>
          <cell r="AS16861">
            <v>0</v>
          </cell>
          <cell r="AT16861">
            <v>0</v>
          </cell>
          <cell r="AU16861">
            <v>1</v>
          </cell>
          <cell r="AV16861" t="b">
            <v>0</v>
          </cell>
          <cell r="AW16861" t="b">
            <v>0</v>
          </cell>
        </row>
        <row r="16862">
          <cell r="S16862" t="str">
            <v>SHARP-LEADENHALL</v>
          </cell>
          <cell r="AF16862">
            <v>0</v>
          </cell>
          <cell r="AG16862">
            <v>0</v>
          </cell>
          <cell r="AH16862">
            <v>0</v>
          </cell>
          <cell r="AI16862">
            <v>0</v>
          </cell>
          <cell r="AJ16862">
            <v>0</v>
          </cell>
          <cell r="AK16862">
            <v>0</v>
          </cell>
          <cell r="AL16862">
            <v>0</v>
          </cell>
          <cell r="AM16862">
            <v>0</v>
          </cell>
          <cell r="AN16862">
            <v>0</v>
          </cell>
          <cell r="AO16862">
            <v>0</v>
          </cell>
          <cell r="AP16862">
            <v>0</v>
          </cell>
          <cell r="AQ16862">
            <v>1</v>
          </cell>
          <cell r="AR16862">
            <v>1</v>
          </cell>
          <cell r="AS16862">
            <v>1</v>
          </cell>
          <cell r="AT16862">
            <v>1</v>
          </cell>
          <cell r="AU16862">
            <v>1</v>
          </cell>
          <cell r="AV16862" t="b">
            <v>0</v>
          </cell>
          <cell r="AW16862" t="b">
            <v>0</v>
          </cell>
        </row>
        <row r="16863">
          <cell r="S16863" t="str">
            <v>SHARP-LEADENHALL</v>
          </cell>
          <cell r="AF16863">
            <v>0</v>
          </cell>
          <cell r="AG16863">
            <v>0</v>
          </cell>
          <cell r="AH16863">
            <v>0</v>
          </cell>
          <cell r="AI16863">
            <v>0</v>
          </cell>
          <cell r="AJ16863">
            <v>0</v>
          </cell>
          <cell r="AK16863">
            <v>0</v>
          </cell>
          <cell r="AL16863">
            <v>0</v>
          </cell>
          <cell r="AM16863">
            <v>0</v>
          </cell>
          <cell r="AN16863">
            <v>0</v>
          </cell>
          <cell r="AO16863">
            <v>0</v>
          </cell>
          <cell r="AP16863">
            <v>0</v>
          </cell>
          <cell r="AQ16863">
            <v>0</v>
          </cell>
          <cell r="AR16863">
            <v>0</v>
          </cell>
          <cell r="AS16863">
            <v>0</v>
          </cell>
          <cell r="AT16863">
            <v>0</v>
          </cell>
          <cell r="AU16863">
            <v>1</v>
          </cell>
          <cell r="AV16863" t="b">
            <v>0</v>
          </cell>
          <cell r="AW16863" t="b">
            <v>0</v>
          </cell>
        </row>
        <row r="16864">
          <cell r="S16864" t="str">
            <v>GREENMOUNT WEST</v>
          </cell>
          <cell r="AF16864">
            <v>0</v>
          </cell>
          <cell r="AG16864">
            <v>0</v>
          </cell>
          <cell r="AH16864">
            <v>0</v>
          </cell>
          <cell r="AI16864">
            <v>1</v>
          </cell>
          <cell r="AJ16864">
            <v>1</v>
          </cell>
          <cell r="AK16864">
            <v>1</v>
          </cell>
          <cell r="AL16864">
            <v>1</v>
          </cell>
          <cell r="AM16864">
            <v>1</v>
          </cell>
          <cell r="AN16864">
            <v>1</v>
          </cell>
          <cell r="AO16864">
            <v>1</v>
          </cell>
          <cell r="AP16864">
            <v>1</v>
          </cell>
          <cell r="AQ16864">
            <v>1</v>
          </cell>
          <cell r="AR16864">
            <v>1</v>
          </cell>
          <cell r="AS16864">
            <v>1</v>
          </cell>
          <cell r="AT16864">
            <v>1</v>
          </cell>
          <cell r="AU16864">
            <v>1</v>
          </cell>
          <cell r="AV16864" t="b">
            <v>0</v>
          </cell>
          <cell r="AW16864" t="b">
            <v>0</v>
          </cell>
        </row>
        <row r="16865">
          <cell r="S16865" t="str">
            <v>GREENMOUNT WEST</v>
          </cell>
          <cell r="AF16865">
            <v>0</v>
          </cell>
          <cell r="AG16865">
            <v>0</v>
          </cell>
          <cell r="AH16865">
            <v>0</v>
          </cell>
          <cell r="AI16865">
            <v>1</v>
          </cell>
          <cell r="AJ16865">
            <v>1</v>
          </cell>
          <cell r="AK16865">
            <v>1</v>
          </cell>
          <cell r="AL16865">
            <v>1</v>
          </cell>
          <cell r="AM16865">
            <v>1</v>
          </cell>
          <cell r="AN16865">
            <v>1</v>
          </cell>
          <cell r="AO16865">
            <v>1</v>
          </cell>
          <cell r="AP16865">
            <v>1</v>
          </cell>
          <cell r="AQ16865">
            <v>1</v>
          </cell>
          <cell r="AR16865">
            <v>1</v>
          </cell>
          <cell r="AS16865">
            <v>1</v>
          </cell>
          <cell r="AT16865">
            <v>1</v>
          </cell>
          <cell r="AU16865">
            <v>1</v>
          </cell>
          <cell r="AV16865" t="b">
            <v>0</v>
          </cell>
          <cell r="AW16865" t="b">
            <v>0</v>
          </cell>
        </row>
        <row r="16866">
          <cell r="S16866" t="str">
            <v>GREENMOUNT WEST</v>
          </cell>
          <cell r="AF16866">
            <v>0</v>
          </cell>
          <cell r="AG16866">
            <v>0</v>
          </cell>
          <cell r="AH16866">
            <v>0</v>
          </cell>
          <cell r="AI16866">
            <v>0</v>
          </cell>
          <cell r="AJ16866">
            <v>0</v>
          </cell>
          <cell r="AK16866">
            <v>0</v>
          </cell>
          <cell r="AL16866">
            <v>0</v>
          </cell>
          <cell r="AM16866">
            <v>0</v>
          </cell>
          <cell r="AN16866">
            <v>0</v>
          </cell>
          <cell r="AO16866">
            <v>1</v>
          </cell>
          <cell r="AP16866">
            <v>1</v>
          </cell>
          <cell r="AQ16866">
            <v>1</v>
          </cell>
          <cell r="AR16866">
            <v>1</v>
          </cell>
          <cell r="AS16866">
            <v>1</v>
          </cell>
          <cell r="AT16866">
            <v>1</v>
          </cell>
          <cell r="AU16866">
            <v>1</v>
          </cell>
          <cell r="AV16866" t="b">
            <v>0</v>
          </cell>
          <cell r="AW16866" t="b">
            <v>0</v>
          </cell>
        </row>
        <row r="16867">
          <cell r="S16867" t="str">
            <v>GREENMOUNT WEST</v>
          </cell>
          <cell r="AF16867">
            <v>0</v>
          </cell>
          <cell r="AG16867">
            <v>0</v>
          </cell>
          <cell r="AH16867">
            <v>0</v>
          </cell>
          <cell r="AI16867">
            <v>0</v>
          </cell>
          <cell r="AJ16867">
            <v>0</v>
          </cell>
          <cell r="AK16867">
            <v>0</v>
          </cell>
          <cell r="AL16867">
            <v>0</v>
          </cell>
          <cell r="AM16867">
            <v>0</v>
          </cell>
          <cell r="AN16867">
            <v>1</v>
          </cell>
          <cell r="AO16867">
            <v>1</v>
          </cell>
          <cell r="AP16867">
            <v>1</v>
          </cell>
          <cell r="AQ16867">
            <v>1</v>
          </cell>
          <cell r="AR16867">
            <v>1</v>
          </cell>
          <cell r="AS16867">
            <v>1</v>
          </cell>
          <cell r="AT16867">
            <v>1</v>
          </cell>
          <cell r="AU16867">
            <v>1</v>
          </cell>
          <cell r="AV16867" t="b">
            <v>0</v>
          </cell>
          <cell r="AW16867" t="b">
            <v>0</v>
          </cell>
        </row>
        <row r="16868">
          <cell r="S16868" t="str">
            <v>GREENMOUNT WEST</v>
          </cell>
          <cell r="AF16868">
            <v>0</v>
          </cell>
          <cell r="AG16868">
            <v>0</v>
          </cell>
          <cell r="AH16868">
            <v>0</v>
          </cell>
          <cell r="AI16868">
            <v>0</v>
          </cell>
          <cell r="AJ16868">
            <v>0</v>
          </cell>
          <cell r="AK16868">
            <v>0</v>
          </cell>
          <cell r="AL16868">
            <v>0</v>
          </cell>
          <cell r="AM16868">
            <v>0</v>
          </cell>
          <cell r="AN16868">
            <v>0</v>
          </cell>
          <cell r="AO16868">
            <v>1</v>
          </cell>
          <cell r="AP16868">
            <v>1</v>
          </cell>
          <cell r="AQ16868">
            <v>1</v>
          </cell>
          <cell r="AR16868">
            <v>1</v>
          </cell>
          <cell r="AS16868">
            <v>1</v>
          </cell>
          <cell r="AT16868">
            <v>1</v>
          </cell>
          <cell r="AU16868">
            <v>1</v>
          </cell>
          <cell r="AV16868" t="b">
            <v>0</v>
          </cell>
          <cell r="AW16868" t="b">
            <v>0</v>
          </cell>
        </row>
        <row r="16869">
          <cell r="S16869" t="str">
            <v>GREENMOUNT WEST</v>
          </cell>
          <cell r="AF16869">
            <v>0</v>
          </cell>
          <cell r="AG16869">
            <v>0</v>
          </cell>
          <cell r="AH16869">
            <v>0</v>
          </cell>
          <cell r="AI16869">
            <v>0</v>
          </cell>
          <cell r="AJ16869">
            <v>0</v>
          </cell>
          <cell r="AK16869">
            <v>0</v>
          </cell>
          <cell r="AL16869">
            <v>0</v>
          </cell>
          <cell r="AM16869">
            <v>0</v>
          </cell>
          <cell r="AN16869">
            <v>0</v>
          </cell>
          <cell r="AO16869">
            <v>0</v>
          </cell>
          <cell r="AP16869">
            <v>0</v>
          </cell>
          <cell r="AQ16869">
            <v>0</v>
          </cell>
          <cell r="AR16869">
            <v>0</v>
          </cell>
          <cell r="AS16869">
            <v>0</v>
          </cell>
          <cell r="AT16869">
            <v>0</v>
          </cell>
          <cell r="AU16869">
            <v>1</v>
          </cell>
          <cell r="AV16869" t="b">
            <v>0</v>
          </cell>
          <cell r="AW16869" t="b">
            <v>0</v>
          </cell>
        </row>
        <row r="16870">
          <cell r="S16870" t="str">
            <v>GREENMOUNT WEST</v>
          </cell>
          <cell r="AF16870">
            <v>0</v>
          </cell>
          <cell r="AG16870">
            <v>0</v>
          </cell>
          <cell r="AH16870">
            <v>0</v>
          </cell>
          <cell r="AI16870">
            <v>0</v>
          </cell>
          <cell r="AJ16870">
            <v>0</v>
          </cell>
          <cell r="AK16870">
            <v>0</v>
          </cell>
          <cell r="AL16870">
            <v>0</v>
          </cell>
          <cell r="AM16870">
            <v>0</v>
          </cell>
          <cell r="AN16870">
            <v>0</v>
          </cell>
          <cell r="AO16870">
            <v>0</v>
          </cell>
          <cell r="AP16870">
            <v>0</v>
          </cell>
          <cell r="AQ16870">
            <v>0</v>
          </cell>
          <cell r="AR16870">
            <v>0</v>
          </cell>
          <cell r="AS16870">
            <v>0</v>
          </cell>
          <cell r="AT16870">
            <v>0</v>
          </cell>
          <cell r="AU16870">
            <v>1</v>
          </cell>
          <cell r="AV16870" t="b">
            <v>0</v>
          </cell>
          <cell r="AW16870" t="b">
            <v>0</v>
          </cell>
        </row>
        <row r="16871">
          <cell r="S16871" t="str">
            <v>GREENMOUNT WEST</v>
          </cell>
          <cell r="AF16871">
            <v>0</v>
          </cell>
          <cell r="AG16871">
            <v>0</v>
          </cell>
          <cell r="AH16871">
            <v>0</v>
          </cell>
          <cell r="AI16871">
            <v>0</v>
          </cell>
          <cell r="AJ16871">
            <v>0</v>
          </cell>
          <cell r="AK16871">
            <v>0</v>
          </cell>
          <cell r="AL16871">
            <v>1</v>
          </cell>
          <cell r="AM16871">
            <v>1</v>
          </cell>
          <cell r="AN16871">
            <v>1</v>
          </cell>
          <cell r="AO16871">
            <v>1</v>
          </cell>
          <cell r="AP16871">
            <v>1</v>
          </cell>
          <cell r="AQ16871">
            <v>1</v>
          </cell>
          <cell r="AR16871">
            <v>1</v>
          </cell>
          <cell r="AS16871">
            <v>1</v>
          </cell>
          <cell r="AT16871">
            <v>1</v>
          </cell>
          <cell r="AU16871">
            <v>1</v>
          </cell>
          <cell r="AV16871" t="b">
            <v>0</v>
          </cell>
          <cell r="AW16871" t="b">
            <v>0</v>
          </cell>
        </row>
        <row r="16872">
          <cell r="S16872" t="str">
            <v>GREENMOUNT WEST</v>
          </cell>
          <cell r="AF16872">
            <v>0</v>
          </cell>
          <cell r="AG16872">
            <v>0</v>
          </cell>
          <cell r="AH16872">
            <v>0</v>
          </cell>
          <cell r="AI16872">
            <v>0</v>
          </cell>
          <cell r="AJ16872">
            <v>0</v>
          </cell>
          <cell r="AK16872">
            <v>0</v>
          </cell>
          <cell r="AL16872">
            <v>0</v>
          </cell>
          <cell r="AM16872">
            <v>0</v>
          </cell>
          <cell r="AN16872">
            <v>0</v>
          </cell>
          <cell r="AO16872">
            <v>1</v>
          </cell>
          <cell r="AP16872">
            <v>1</v>
          </cell>
          <cell r="AQ16872">
            <v>1</v>
          </cell>
          <cell r="AR16872">
            <v>1</v>
          </cell>
          <cell r="AS16872">
            <v>1</v>
          </cell>
          <cell r="AT16872">
            <v>1</v>
          </cell>
          <cell r="AU16872">
            <v>1</v>
          </cell>
          <cell r="AV16872" t="b">
            <v>0</v>
          </cell>
          <cell r="AW16872" t="b">
            <v>0</v>
          </cell>
        </row>
        <row r="16873">
          <cell r="S16873" t="str">
            <v>GREENMOUNT WEST</v>
          </cell>
          <cell r="AF16873">
            <v>0</v>
          </cell>
          <cell r="AG16873">
            <v>0</v>
          </cell>
          <cell r="AH16873">
            <v>0</v>
          </cell>
          <cell r="AI16873">
            <v>0</v>
          </cell>
          <cell r="AJ16873">
            <v>0</v>
          </cell>
          <cell r="AK16873">
            <v>0</v>
          </cell>
          <cell r="AL16873">
            <v>0</v>
          </cell>
          <cell r="AM16873">
            <v>0</v>
          </cell>
          <cell r="AN16873">
            <v>0</v>
          </cell>
          <cell r="AO16873">
            <v>0</v>
          </cell>
          <cell r="AP16873">
            <v>0</v>
          </cell>
          <cell r="AQ16873">
            <v>0</v>
          </cell>
          <cell r="AR16873">
            <v>1</v>
          </cell>
          <cell r="AS16873">
            <v>1</v>
          </cell>
          <cell r="AT16873">
            <v>1</v>
          </cell>
          <cell r="AU16873">
            <v>1</v>
          </cell>
          <cell r="AV16873" t="b">
            <v>0</v>
          </cell>
          <cell r="AW16873" t="b">
            <v>0</v>
          </cell>
        </row>
        <row r="16874">
          <cell r="S16874" t="str">
            <v>GREENMOUNT WEST</v>
          </cell>
          <cell r="AF16874">
            <v>0</v>
          </cell>
          <cell r="AG16874">
            <v>0</v>
          </cell>
          <cell r="AH16874">
            <v>0</v>
          </cell>
          <cell r="AI16874">
            <v>0</v>
          </cell>
          <cell r="AJ16874">
            <v>0</v>
          </cell>
          <cell r="AK16874">
            <v>0</v>
          </cell>
          <cell r="AL16874">
            <v>0</v>
          </cell>
          <cell r="AM16874">
            <v>0</v>
          </cell>
          <cell r="AN16874">
            <v>0</v>
          </cell>
          <cell r="AO16874">
            <v>1</v>
          </cell>
          <cell r="AP16874">
            <v>1</v>
          </cell>
          <cell r="AQ16874">
            <v>1</v>
          </cell>
          <cell r="AR16874">
            <v>1</v>
          </cell>
          <cell r="AS16874">
            <v>1</v>
          </cell>
          <cell r="AT16874">
            <v>1</v>
          </cell>
          <cell r="AU16874">
            <v>1</v>
          </cell>
          <cell r="AV16874" t="b">
            <v>0</v>
          </cell>
          <cell r="AW16874" t="b">
            <v>0</v>
          </cell>
        </row>
        <row r="16875">
          <cell r="S16875" t="str">
            <v>GREENMOUNT WEST</v>
          </cell>
          <cell r="AF16875">
            <v>0</v>
          </cell>
          <cell r="AG16875">
            <v>0</v>
          </cell>
          <cell r="AH16875">
            <v>0</v>
          </cell>
          <cell r="AI16875">
            <v>0</v>
          </cell>
          <cell r="AJ16875">
            <v>0</v>
          </cell>
          <cell r="AK16875">
            <v>0</v>
          </cell>
          <cell r="AL16875">
            <v>0</v>
          </cell>
          <cell r="AM16875">
            <v>0</v>
          </cell>
          <cell r="AN16875">
            <v>0</v>
          </cell>
          <cell r="AO16875">
            <v>0</v>
          </cell>
          <cell r="AP16875">
            <v>0</v>
          </cell>
          <cell r="AQ16875">
            <v>0</v>
          </cell>
          <cell r="AR16875">
            <v>0</v>
          </cell>
          <cell r="AS16875">
            <v>0</v>
          </cell>
          <cell r="AT16875">
            <v>1</v>
          </cell>
          <cell r="AU16875">
            <v>1</v>
          </cell>
          <cell r="AV16875" t="b">
            <v>0</v>
          </cell>
          <cell r="AW16875" t="b">
            <v>0</v>
          </cell>
        </row>
        <row r="16876">
          <cell r="S16876" t="str">
            <v>GREENMOUNT WEST</v>
          </cell>
          <cell r="AF16876">
            <v>0</v>
          </cell>
          <cell r="AG16876">
            <v>0</v>
          </cell>
          <cell r="AH16876">
            <v>0</v>
          </cell>
          <cell r="AI16876">
            <v>0</v>
          </cell>
          <cell r="AJ16876">
            <v>0</v>
          </cell>
          <cell r="AK16876">
            <v>0</v>
          </cell>
          <cell r="AL16876">
            <v>0</v>
          </cell>
          <cell r="AM16876">
            <v>0</v>
          </cell>
          <cell r="AN16876">
            <v>0</v>
          </cell>
          <cell r="AO16876">
            <v>0</v>
          </cell>
          <cell r="AP16876">
            <v>0</v>
          </cell>
          <cell r="AQ16876">
            <v>0</v>
          </cell>
          <cell r="AR16876">
            <v>0</v>
          </cell>
          <cell r="AS16876">
            <v>0</v>
          </cell>
          <cell r="AT16876">
            <v>0</v>
          </cell>
          <cell r="AU16876">
            <v>1</v>
          </cell>
          <cell r="AV16876" t="b">
            <v>0</v>
          </cell>
          <cell r="AW16876" t="b">
            <v>0</v>
          </cell>
        </row>
        <row r="16877">
          <cell r="S16877" t="str">
            <v>GREENMOUNT WEST</v>
          </cell>
          <cell r="AF16877">
            <v>0</v>
          </cell>
          <cell r="AG16877">
            <v>0</v>
          </cell>
          <cell r="AH16877">
            <v>0</v>
          </cell>
          <cell r="AI16877">
            <v>0</v>
          </cell>
          <cell r="AJ16877">
            <v>0</v>
          </cell>
          <cell r="AK16877">
            <v>0</v>
          </cell>
          <cell r="AL16877">
            <v>0</v>
          </cell>
          <cell r="AM16877">
            <v>0</v>
          </cell>
          <cell r="AN16877">
            <v>0</v>
          </cell>
          <cell r="AO16877">
            <v>0</v>
          </cell>
          <cell r="AP16877">
            <v>1</v>
          </cell>
          <cell r="AQ16877">
            <v>1</v>
          </cell>
          <cell r="AR16877">
            <v>1</v>
          </cell>
          <cell r="AS16877">
            <v>1</v>
          </cell>
          <cell r="AT16877">
            <v>1</v>
          </cell>
          <cell r="AU16877">
            <v>1</v>
          </cell>
          <cell r="AV16877" t="b">
            <v>0</v>
          </cell>
          <cell r="AW16877" t="b">
            <v>0</v>
          </cell>
        </row>
        <row r="16878">
          <cell r="S16878" t="str">
            <v>GREENMOUNT WEST</v>
          </cell>
          <cell r="AF16878">
            <v>0</v>
          </cell>
          <cell r="AG16878">
            <v>0</v>
          </cell>
          <cell r="AH16878">
            <v>0</v>
          </cell>
          <cell r="AI16878">
            <v>1</v>
          </cell>
          <cell r="AJ16878">
            <v>1</v>
          </cell>
          <cell r="AK16878">
            <v>1</v>
          </cell>
          <cell r="AL16878">
            <v>1</v>
          </cell>
          <cell r="AM16878">
            <v>1</v>
          </cell>
          <cell r="AN16878">
            <v>1</v>
          </cell>
          <cell r="AO16878">
            <v>1</v>
          </cell>
          <cell r="AP16878">
            <v>1</v>
          </cell>
          <cell r="AQ16878">
            <v>1</v>
          </cell>
          <cell r="AR16878">
            <v>1</v>
          </cell>
          <cell r="AS16878">
            <v>1</v>
          </cell>
          <cell r="AT16878">
            <v>1</v>
          </cell>
          <cell r="AU16878">
            <v>1</v>
          </cell>
          <cell r="AV16878" t="b">
            <v>0</v>
          </cell>
          <cell r="AW16878" t="b">
            <v>0</v>
          </cell>
        </row>
        <row r="16879">
          <cell r="S16879" t="str">
            <v>GREENMOUNT WEST</v>
          </cell>
          <cell r="AF16879">
            <v>0</v>
          </cell>
          <cell r="AG16879">
            <v>0</v>
          </cell>
          <cell r="AH16879">
            <v>0</v>
          </cell>
          <cell r="AI16879">
            <v>0</v>
          </cell>
          <cell r="AJ16879">
            <v>0</v>
          </cell>
          <cell r="AK16879">
            <v>0</v>
          </cell>
          <cell r="AL16879">
            <v>0</v>
          </cell>
          <cell r="AM16879">
            <v>0</v>
          </cell>
          <cell r="AN16879">
            <v>0</v>
          </cell>
          <cell r="AO16879">
            <v>1</v>
          </cell>
          <cell r="AP16879">
            <v>1</v>
          </cell>
          <cell r="AQ16879">
            <v>1</v>
          </cell>
          <cell r="AR16879">
            <v>1</v>
          </cell>
          <cell r="AS16879">
            <v>1</v>
          </cell>
          <cell r="AT16879">
            <v>1</v>
          </cell>
          <cell r="AU16879">
            <v>1</v>
          </cell>
          <cell r="AV16879" t="b">
            <v>0</v>
          </cell>
          <cell r="AW16879" t="b">
            <v>0</v>
          </cell>
        </row>
        <row r="16880">
          <cell r="S16880" t="str">
            <v>GREENMOUNT WEST</v>
          </cell>
          <cell r="AF16880">
            <v>0</v>
          </cell>
          <cell r="AG16880">
            <v>0</v>
          </cell>
          <cell r="AH16880">
            <v>0</v>
          </cell>
          <cell r="AI16880">
            <v>0</v>
          </cell>
          <cell r="AJ16880">
            <v>0</v>
          </cell>
          <cell r="AK16880">
            <v>0</v>
          </cell>
          <cell r="AL16880">
            <v>0</v>
          </cell>
          <cell r="AM16880">
            <v>0</v>
          </cell>
          <cell r="AN16880">
            <v>0</v>
          </cell>
          <cell r="AO16880">
            <v>0</v>
          </cell>
          <cell r="AP16880">
            <v>0</v>
          </cell>
          <cell r="AQ16880">
            <v>0</v>
          </cell>
          <cell r="AR16880">
            <v>0</v>
          </cell>
          <cell r="AS16880">
            <v>0</v>
          </cell>
          <cell r="AT16880">
            <v>1</v>
          </cell>
          <cell r="AU16880">
            <v>1</v>
          </cell>
          <cell r="AV16880" t="b">
            <v>0</v>
          </cell>
          <cell r="AW16880" t="b">
            <v>0</v>
          </cell>
        </row>
        <row r="16881">
          <cell r="S16881" t="str">
            <v>GREENMOUNT WEST</v>
          </cell>
          <cell r="AF16881">
            <v>0</v>
          </cell>
          <cell r="AG16881">
            <v>0</v>
          </cell>
          <cell r="AH16881">
            <v>0</v>
          </cell>
          <cell r="AI16881">
            <v>0</v>
          </cell>
          <cell r="AJ16881">
            <v>0</v>
          </cell>
          <cell r="AK16881">
            <v>0</v>
          </cell>
          <cell r="AL16881">
            <v>0</v>
          </cell>
          <cell r="AM16881">
            <v>0</v>
          </cell>
          <cell r="AN16881">
            <v>0</v>
          </cell>
          <cell r="AO16881">
            <v>0</v>
          </cell>
          <cell r="AP16881">
            <v>0</v>
          </cell>
          <cell r="AQ16881">
            <v>0</v>
          </cell>
          <cell r="AR16881">
            <v>0</v>
          </cell>
          <cell r="AS16881">
            <v>0</v>
          </cell>
          <cell r="AT16881">
            <v>0</v>
          </cell>
          <cell r="AU16881">
            <v>1</v>
          </cell>
          <cell r="AV16881" t="b">
            <v>0</v>
          </cell>
          <cell r="AW16881" t="b">
            <v>0</v>
          </cell>
        </row>
        <row r="16882">
          <cell r="S16882" t="str">
            <v>JOHNSTON SQUARE</v>
          </cell>
          <cell r="AF16882">
            <v>0</v>
          </cell>
          <cell r="AG16882">
            <v>0</v>
          </cell>
          <cell r="AH16882">
            <v>0</v>
          </cell>
          <cell r="AI16882">
            <v>0</v>
          </cell>
          <cell r="AJ16882">
            <v>0</v>
          </cell>
          <cell r="AK16882">
            <v>0</v>
          </cell>
          <cell r="AL16882">
            <v>0</v>
          </cell>
          <cell r="AM16882">
            <v>0</v>
          </cell>
          <cell r="AN16882">
            <v>0</v>
          </cell>
          <cell r="AO16882">
            <v>0</v>
          </cell>
          <cell r="AP16882">
            <v>0</v>
          </cell>
          <cell r="AQ16882">
            <v>0</v>
          </cell>
          <cell r="AR16882">
            <v>0</v>
          </cell>
          <cell r="AS16882">
            <v>0</v>
          </cell>
          <cell r="AT16882">
            <v>0</v>
          </cell>
          <cell r="AU16882">
            <v>1</v>
          </cell>
          <cell r="AV16882" t="b">
            <v>0</v>
          </cell>
          <cell r="AW16882" t="b">
            <v>0</v>
          </cell>
        </row>
        <row r="16883">
          <cell r="S16883" t="str">
            <v>OLIVER</v>
          </cell>
          <cell r="AF16883">
            <v>0</v>
          </cell>
          <cell r="AG16883">
            <v>0</v>
          </cell>
          <cell r="AH16883">
            <v>0</v>
          </cell>
          <cell r="AI16883">
            <v>0</v>
          </cell>
          <cell r="AJ16883">
            <v>1</v>
          </cell>
          <cell r="AK16883">
            <v>1</v>
          </cell>
          <cell r="AL16883">
            <v>1</v>
          </cell>
          <cell r="AM16883">
            <v>1</v>
          </cell>
          <cell r="AN16883">
            <v>1</v>
          </cell>
          <cell r="AO16883">
            <v>1</v>
          </cell>
          <cell r="AP16883">
            <v>1</v>
          </cell>
          <cell r="AQ16883">
            <v>1</v>
          </cell>
          <cell r="AR16883">
            <v>1</v>
          </cell>
          <cell r="AS16883">
            <v>1</v>
          </cell>
          <cell r="AT16883">
            <v>1</v>
          </cell>
          <cell r="AU16883">
            <v>1</v>
          </cell>
          <cell r="AV16883" t="b">
            <v>0</v>
          </cell>
          <cell r="AW16883" t="b">
            <v>0</v>
          </cell>
        </row>
        <row r="16884">
          <cell r="S16884" t="str">
            <v>JOHNSTON SQUARE</v>
          </cell>
          <cell r="AF16884">
            <v>0</v>
          </cell>
          <cell r="AG16884">
            <v>0</v>
          </cell>
          <cell r="AH16884">
            <v>0</v>
          </cell>
          <cell r="AI16884">
            <v>0</v>
          </cell>
          <cell r="AJ16884">
            <v>0</v>
          </cell>
          <cell r="AK16884">
            <v>0</v>
          </cell>
          <cell r="AL16884">
            <v>0</v>
          </cell>
          <cell r="AM16884">
            <v>0</v>
          </cell>
          <cell r="AN16884">
            <v>0</v>
          </cell>
          <cell r="AO16884">
            <v>0</v>
          </cell>
          <cell r="AP16884">
            <v>0</v>
          </cell>
          <cell r="AQ16884">
            <v>0</v>
          </cell>
          <cell r="AR16884">
            <v>1</v>
          </cell>
          <cell r="AS16884">
            <v>1</v>
          </cell>
          <cell r="AT16884">
            <v>1</v>
          </cell>
          <cell r="AU16884">
            <v>1</v>
          </cell>
          <cell r="AV16884" t="b">
            <v>0</v>
          </cell>
          <cell r="AW16884" t="b">
            <v>0</v>
          </cell>
        </row>
        <row r="16885">
          <cell r="S16885" t="str">
            <v>JOHNSTON SQUARE</v>
          </cell>
          <cell r="AF16885">
            <v>0</v>
          </cell>
          <cell r="AG16885">
            <v>0</v>
          </cell>
          <cell r="AH16885">
            <v>0</v>
          </cell>
          <cell r="AI16885">
            <v>0</v>
          </cell>
          <cell r="AJ16885">
            <v>0</v>
          </cell>
          <cell r="AK16885">
            <v>0</v>
          </cell>
          <cell r="AL16885">
            <v>0</v>
          </cell>
          <cell r="AM16885">
            <v>0</v>
          </cell>
          <cell r="AN16885">
            <v>0</v>
          </cell>
          <cell r="AO16885">
            <v>0</v>
          </cell>
          <cell r="AP16885">
            <v>0</v>
          </cell>
          <cell r="AQ16885">
            <v>0</v>
          </cell>
          <cell r="AR16885">
            <v>1</v>
          </cell>
          <cell r="AS16885">
            <v>1</v>
          </cell>
          <cell r="AT16885">
            <v>1</v>
          </cell>
          <cell r="AU16885">
            <v>1</v>
          </cell>
          <cell r="AV16885" t="b">
            <v>0</v>
          </cell>
          <cell r="AW16885" t="b">
            <v>0</v>
          </cell>
        </row>
        <row r="16886">
          <cell r="S16886" t="str">
            <v>JOHNSTON SQUARE</v>
          </cell>
          <cell r="AF16886">
            <v>0</v>
          </cell>
          <cell r="AG16886">
            <v>0</v>
          </cell>
          <cell r="AH16886">
            <v>0</v>
          </cell>
          <cell r="AI16886">
            <v>0</v>
          </cell>
          <cell r="AJ16886">
            <v>0</v>
          </cell>
          <cell r="AK16886">
            <v>0</v>
          </cell>
          <cell r="AL16886">
            <v>0</v>
          </cell>
          <cell r="AM16886">
            <v>0</v>
          </cell>
          <cell r="AN16886">
            <v>0</v>
          </cell>
          <cell r="AO16886">
            <v>1</v>
          </cell>
          <cell r="AP16886">
            <v>1</v>
          </cell>
          <cell r="AQ16886">
            <v>1</v>
          </cell>
          <cell r="AR16886">
            <v>1</v>
          </cell>
          <cell r="AS16886">
            <v>1</v>
          </cell>
          <cell r="AT16886">
            <v>1</v>
          </cell>
          <cell r="AU16886">
            <v>1</v>
          </cell>
          <cell r="AV16886" t="b">
            <v>0</v>
          </cell>
          <cell r="AW16886" t="b">
            <v>0</v>
          </cell>
        </row>
        <row r="16887">
          <cell r="S16887" t="str">
            <v>JOHNSTON SQUARE</v>
          </cell>
          <cell r="AF16887">
            <v>1</v>
          </cell>
          <cell r="AG16887">
            <v>1</v>
          </cell>
          <cell r="AH16887">
            <v>1</v>
          </cell>
          <cell r="AI16887">
            <v>1</v>
          </cell>
          <cell r="AJ16887">
            <v>1</v>
          </cell>
          <cell r="AK16887">
            <v>1</v>
          </cell>
          <cell r="AL16887">
            <v>1</v>
          </cell>
          <cell r="AM16887">
            <v>1</v>
          </cell>
          <cell r="AN16887">
            <v>1</v>
          </cell>
          <cell r="AO16887">
            <v>1</v>
          </cell>
          <cell r="AP16887">
            <v>1</v>
          </cell>
          <cell r="AQ16887">
            <v>1</v>
          </cell>
          <cell r="AR16887">
            <v>1</v>
          </cell>
          <cell r="AS16887">
            <v>1</v>
          </cell>
          <cell r="AT16887">
            <v>1</v>
          </cell>
          <cell r="AU16887">
            <v>1</v>
          </cell>
          <cell r="AV16887" t="b">
            <v>0</v>
          </cell>
          <cell r="AW16887" t="b">
            <v>0</v>
          </cell>
        </row>
        <row r="16888">
          <cell r="S16888" t="str">
            <v>JOHNSTON SQUARE</v>
          </cell>
          <cell r="AF16888">
            <v>0</v>
          </cell>
          <cell r="AG16888">
            <v>0</v>
          </cell>
          <cell r="AH16888">
            <v>0</v>
          </cell>
          <cell r="AI16888">
            <v>0</v>
          </cell>
          <cell r="AJ16888">
            <v>0</v>
          </cell>
          <cell r="AK16888">
            <v>0</v>
          </cell>
          <cell r="AL16888">
            <v>0</v>
          </cell>
          <cell r="AM16888">
            <v>0</v>
          </cell>
          <cell r="AN16888">
            <v>0</v>
          </cell>
          <cell r="AO16888">
            <v>0</v>
          </cell>
          <cell r="AP16888">
            <v>0</v>
          </cell>
          <cell r="AQ16888">
            <v>0</v>
          </cell>
          <cell r="AR16888">
            <v>1</v>
          </cell>
          <cell r="AS16888">
            <v>1</v>
          </cell>
          <cell r="AT16888">
            <v>1</v>
          </cell>
          <cell r="AU16888">
            <v>1</v>
          </cell>
          <cell r="AV16888" t="b">
            <v>0</v>
          </cell>
          <cell r="AW16888" t="b">
            <v>0</v>
          </cell>
        </row>
        <row r="16889">
          <cell r="S16889" t="str">
            <v>JOHNSTON SQUARE</v>
          </cell>
          <cell r="AF16889">
            <v>0</v>
          </cell>
          <cell r="AG16889">
            <v>0</v>
          </cell>
          <cell r="AH16889">
            <v>0</v>
          </cell>
          <cell r="AI16889">
            <v>0</v>
          </cell>
          <cell r="AJ16889">
            <v>0</v>
          </cell>
          <cell r="AK16889">
            <v>0</v>
          </cell>
          <cell r="AL16889">
            <v>0</v>
          </cell>
          <cell r="AM16889">
            <v>0</v>
          </cell>
          <cell r="AN16889">
            <v>0</v>
          </cell>
          <cell r="AO16889">
            <v>0</v>
          </cell>
          <cell r="AP16889">
            <v>1</v>
          </cell>
          <cell r="AQ16889">
            <v>1</v>
          </cell>
          <cell r="AR16889">
            <v>1</v>
          </cell>
          <cell r="AS16889">
            <v>1</v>
          </cell>
          <cell r="AT16889">
            <v>1</v>
          </cell>
          <cell r="AU16889">
            <v>1</v>
          </cell>
          <cell r="AV16889" t="b">
            <v>0</v>
          </cell>
          <cell r="AW16889" t="b">
            <v>0</v>
          </cell>
        </row>
        <row r="16890">
          <cell r="S16890" t="str">
            <v>JOHNSTON SQUARE</v>
          </cell>
          <cell r="AF16890">
            <v>0</v>
          </cell>
          <cell r="AG16890">
            <v>0</v>
          </cell>
          <cell r="AH16890">
            <v>0</v>
          </cell>
          <cell r="AI16890">
            <v>0</v>
          </cell>
          <cell r="AJ16890">
            <v>0</v>
          </cell>
          <cell r="AK16890">
            <v>0</v>
          </cell>
          <cell r="AL16890">
            <v>0</v>
          </cell>
          <cell r="AM16890">
            <v>0</v>
          </cell>
          <cell r="AN16890">
            <v>0</v>
          </cell>
          <cell r="AO16890">
            <v>0</v>
          </cell>
          <cell r="AP16890">
            <v>1</v>
          </cell>
          <cell r="AQ16890">
            <v>1</v>
          </cell>
          <cell r="AR16890">
            <v>1</v>
          </cell>
          <cell r="AS16890">
            <v>1</v>
          </cell>
          <cell r="AT16890">
            <v>1</v>
          </cell>
          <cell r="AU16890">
            <v>1</v>
          </cell>
          <cell r="AV16890" t="b">
            <v>0</v>
          </cell>
          <cell r="AW16890" t="b">
            <v>0</v>
          </cell>
        </row>
        <row r="16891">
          <cell r="S16891" t="str">
            <v>JOHNSTON SQUARE</v>
          </cell>
          <cell r="AF16891">
            <v>0</v>
          </cell>
          <cell r="AG16891">
            <v>0</v>
          </cell>
          <cell r="AH16891">
            <v>0</v>
          </cell>
          <cell r="AI16891">
            <v>0</v>
          </cell>
          <cell r="AJ16891">
            <v>0</v>
          </cell>
          <cell r="AK16891">
            <v>0</v>
          </cell>
          <cell r="AL16891">
            <v>0</v>
          </cell>
          <cell r="AM16891">
            <v>0</v>
          </cell>
          <cell r="AN16891">
            <v>0</v>
          </cell>
          <cell r="AO16891">
            <v>0</v>
          </cell>
          <cell r="AP16891">
            <v>0</v>
          </cell>
          <cell r="AQ16891">
            <v>0</v>
          </cell>
          <cell r="AR16891">
            <v>0</v>
          </cell>
          <cell r="AS16891">
            <v>0</v>
          </cell>
          <cell r="AT16891">
            <v>0</v>
          </cell>
          <cell r="AU16891">
            <v>1</v>
          </cell>
          <cell r="AV16891" t="b">
            <v>0</v>
          </cell>
          <cell r="AW16891" t="b">
            <v>0</v>
          </cell>
        </row>
        <row r="16892">
          <cell r="S16892" t="str">
            <v>JOHNSTON SQUARE</v>
          </cell>
          <cell r="AF16892">
            <v>0</v>
          </cell>
          <cell r="AG16892">
            <v>0</v>
          </cell>
          <cell r="AH16892">
            <v>0</v>
          </cell>
          <cell r="AI16892">
            <v>0</v>
          </cell>
          <cell r="AJ16892">
            <v>0</v>
          </cell>
          <cell r="AK16892">
            <v>0</v>
          </cell>
          <cell r="AL16892">
            <v>0</v>
          </cell>
          <cell r="AM16892">
            <v>0</v>
          </cell>
          <cell r="AN16892">
            <v>0</v>
          </cell>
          <cell r="AO16892">
            <v>0</v>
          </cell>
          <cell r="AP16892">
            <v>1</v>
          </cell>
          <cell r="AQ16892">
            <v>1</v>
          </cell>
          <cell r="AR16892">
            <v>1</v>
          </cell>
          <cell r="AS16892">
            <v>1</v>
          </cell>
          <cell r="AT16892">
            <v>1</v>
          </cell>
          <cell r="AU16892">
            <v>1</v>
          </cell>
          <cell r="AV16892" t="b">
            <v>0</v>
          </cell>
          <cell r="AW16892" t="b">
            <v>0</v>
          </cell>
        </row>
        <row r="16893">
          <cell r="S16893" t="str">
            <v>JOHNSTON SQUARE</v>
          </cell>
          <cell r="AF16893">
            <v>0</v>
          </cell>
          <cell r="AG16893">
            <v>0</v>
          </cell>
          <cell r="AH16893">
            <v>0</v>
          </cell>
          <cell r="AI16893">
            <v>0</v>
          </cell>
          <cell r="AJ16893">
            <v>0</v>
          </cell>
          <cell r="AK16893">
            <v>0</v>
          </cell>
          <cell r="AL16893">
            <v>0</v>
          </cell>
          <cell r="AM16893">
            <v>0</v>
          </cell>
          <cell r="AN16893">
            <v>0</v>
          </cell>
          <cell r="AO16893">
            <v>1</v>
          </cell>
          <cell r="AP16893">
            <v>1</v>
          </cell>
          <cell r="AQ16893">
            <v>1</v>
          </cell>
          <cell r="AR16893">
            <v>1</v>
          </cell>
          <cell r="AS16893">
            <v>1</v>
          </cell>
          <cell r="AT16893">
            <v>1</v>
          </cell>
          <cell r="AU16893">
            <v>1</v>
          </cell>
          <cell r="AV16893" t="b">
            <v>0</v>
          </cell>
          <cell r="AW16893" t="b">
            <v>0</v>
          </cell>
        </row>
        <row r="16894">
          <cell r="S16894" t="str">
            <v>JOHNSTON SQUARE</v>
          </cell>
          <cell r="AF16894">
            <v>0</v>
          </cell>
          <cell r="AG16894">
            <v>0</v>
          </cell>
          <cell r="AH16894">
            <v>0</v>
          </cell>
          <cell r="AI16894">
            <v>0</v>
          </cell>
          <cell r="AJ16894">
            <v>0</v>
          </cell>
          <cell r="AK16894">
            <v>0</v>
          </cell>
          <cell r="AL16894">
            <v>0</v>
          </cell>
          <cell r="AM16894">
            <v>0</v>
          </cell>
          <cell r="AN16894">
            <v>0</v>
          </cell>
          <cell r="AO16894">
            <v>1</v>
          </cell>
          <cell r="AP16894">
            <v>1</v>
          </cell>
          <cell r="AQ16894">
            <v>1</v>
          </cell>
          <cell r="AR16894">
            <v>1</v>
          </cell>
          <cell r="AS16894">
            <v>1</v>
          </cell>
          <cell r="AT16894">
            <v>1</v>
          </cell>
          <cell r="AU16894">
            <v>1</v>
          </cell>
          <cell r="AV16894" t="b">
            <v>0</v>
          </cell>
          <cell r="AW16894" t="b">
            <v>0</v>
          </cell>
        </row>
        <row r="16895">
          <cell r="S16895" t="str">
            <v>JOHNSTON SQUARE</v>
          </cell>
          <cell r="AF16895">
            <v>0</v>
          </cell>
          <cell r="AG16895">
            <v>0</v>
          </cell>
          <cell r="AH16895">
            <v>0</v>
          </cell>
          <cell r="AI16895">
            <v>0</v>
          </cell>
          <cell r="AJ16895">
            <v>0</v>
          </cell>
          <cell r="AK16895">
            <v>1</v>
          </cell>
          <cell r="AL16895">
            <v>1</v>
          </cell>
          <cell r="AM16895">
            <v>1</v>
          </cell>
          <cell r="AN16895">
            <v>1</v>
          </cell>
          <cell r="AO16895">
            <v>1</v>
          </cell>
          <cell r="AP16895">
            <v>1</v>
          </cell>
          <cell r="AQ16895">
            <v>1</v>
          </cell>
          <cell r="AR16895">
            <v>1</v>
          </cell>
          <cell r="AS16895">
            <v>1</v>
          </cell>
          <cell r="AT16895">
            <v>1</v>
          </cell>
          <cell r="AU16895">
            <v>1</v>
          </cell>
          <cell r="AV16895" t="b">
            <v>0</v>
          </cell>
          <cell r="AW16895" t="b">
            <v>0</v>
          </cell>
        </row>
        <row r="16896">
          <cell r="S16896" t="str">
            <v>JOHNSTON SQUARE</v>
          </cell>
          <cell r="AF16896">
            <v>0</v>
          </cell>
          <cell r="AG16896">
            <v>0</v>
          </cell>
          <cell r="AH16896">
            <v>0</v>
          </cell>
          <cell r="AI16896">
            <v>0</v>
          </cell>
          <cell r="AJ16896">
            <v>0</v>
          </cell>
          <cell r="AK16896">
            <v>0</v>
          </cell>
          <cell r="AL16896">
            <v>0</v>
          </cell>
          <cell r="AM16896">
            <v>0</v>
          </cell>
          <cell r="AN16896">
            <v>0</v>
          </cell>
          <cell r="AO16896">
            <v>0</v>
          </cell>
          <cell r="AP16896">
            <v>0</v>
          </cell>
          <cell r="AQ16896">
            <v>1</v>
          </cell>
          <cell r="AR16896">
            <v>1</v>
          </cell>
          <cell r="AS16896">
            <v>1</v>
          </cell>
          <cell r="AT16896">
            <v>1</v>
          </cell>
          <cell r="AU16896">
            <v>1</v>
          </cell>
          <cell r="AV16896" t="b">
            <v>0</v>
          </cell>
          <cell r="AW16896" t="b">
            <v>0</v>
          </cell>
        </row>
        <row r="16897">
          <cell r="S16897" t="str">
            <v>JOHNSTON SQUARE</v>
          </cell>
          <cell r="AF16897">
            <v>0</v>
          </cell>
          <cell r="AG16897">
            <v>0</v>
          </cell>
          <cell r="AH16897">
            <v>0</v>
          </cell>
          <cell r="AI16897">
            <v>0</v>
          </cell>
          <cell r="AJ16897">
            <v>0</v>
          </cell>
          <cell r="AK16897">
            <v>0</v>
          </cell>
          <cell r="AL16897">
            <v>0</v>
          </cell>
          <cell r="AM16897">
            <v>0</v>
          </cell>
          <cell r="AN16897">
            <v>0</v>
          </cell>
          <cell r="AO16897">
            <v>1</v>
          </cell>
          <cell r="AP16897">
            <v>1</v>
          </cell>
          <cell r="AQ16897">
            <v>1</v>
          </cell>
          <cell r="AR16897">
            <v>1</v>
          </cell>
          <cell r="AS16897">
            <v>1</v>
          </cell>
          <cell r="AT16897">
            <v>1</v>
          </cell>
          <cell r="AU16897">
            <v>1</v>
          </cell>
          <cell r="AV16897" t="b">
            <v>0</v>
          </cell>
          <cell r="AW16897" t="b">
            <v>0</v>
          </cell>
        </row>
        <row r="16898">
          <cell r="S16898" t="str">
            <v>JOHNSTON SQUARE</v>
          </cell>
          <cell r="AF16898">
            <v>0</v>
          </cell>
          <cell r="AG16898">
            <v>0</v>
          </cell>
          <cell r="AH16898">
            <v>0</v>
          </cell>
          <cell r="AI16898">
            <v>0</v>
          </cell>
          <cell r="AJ16898">
            <v>0</v>
          </cell>
          <cell r="AK16898">
            <v>0</v>
          </cell>
          <cell r="AL16898">
            <v>0</v>
          </cell>
          <cell r="AM16898">
            <v>0</v>
          </cell>
          <cell r="AN16898">
            <v>0</v>
          </cell>
          <cell r="AO16898">
            <v>1</v>
          </cell>
          <cell r="AP16898">
            <v>1</v>
          </cell>
          <cell r="AQ16898">
            <v>1</v>
          </cell>
          <cell r="AR16898">
            <v>1</v>
          </cell>
          <cell r="AS16898">
            <v>1</v>
          </cell>
          <cell r="AT16898">
            <v>1</v>
          </cell>
          <cell r="AU16898">
            <v>1</v>
          </cell>
          <cell r="AV16898" t="b">
            <v>0</v>
          </cell>
          <cell r="AW16898" t="b">
            <v>0</v>
          </cell>
        </row>
        <row r="16899">
          <cell r="S16899" t="str">
            <v>JOHNSTON SQUARE</v>
          </cell>
          <cell r="AF16899">
            <v>0</v>
          </cell>
          <cell r="AG16899">
            <v>0</v>
          </cell>
          <cell r="AH16899">
            <v>0</v>
          </cell>
          <cell r="AI16899">
            <v>0</v>
          </cell>
          <cell r="AJ16899">
            <v>0</v>
          </cell>
          <cell r="AK16899">
            <v>0</v>
          </cell>
          <cell r="AL16899">
            <v>0</v>
          </cell>
          <cell r="AM16899">
            <v>0</v>
          </cell>
          <cell r="AN16899">
            <v>0</v>
          </cell>
          <cell r="AO16899">
            <v>0</v>
          </cell>
          <cell r="AP16899">
            <v>0</v>
          </cell>
          <cell r="AQ16899">
            <v>0</v>
          </cell>
          <cell r="AR16899">
            <v>1</v>
          </cell>
          <cell r="AS16899">
            <v>1</v>
          </cell>
          <cell r="AT16899">
            <v>1</v>
          </cell>
          <cell r="AU16899">
            <v>1</v>
          </cell>
          <cell r="AV16899" t="b">
            <v>0</v>
          </cell>
          <cell r="AW16899" t="b">
            <v>0</v>
          </cell>
        </row>
        <row r="16900">
          <cell r="S16900" t="str">
            <v>JOHNSTON SQUARE</v>
          </cell>
          <cell r="AF16900">
            <v>0</v>
          </cell>
          <cell r="AG16900">
            <v>0</v>
          </cell>
          <cell r="AH16900">
            <v>0</v>
          </cell>
          <cell r="AI16900">
            <v>0</v>
          </cell>
          <cell r="AJ16900">
            <v>0</v>
          </cell>
          <cell r="AK16900">
            <v>0</v>
          </cell>
          <cell r="AL16900">
            <v>0</v>
          </cell>
          <cell r="AM16900">
            <v>0</v>
          </cell>
          <cell r="AN16900">
            <v>0</v>
          </cell>
          <cell r="AO16900">
            <v>1</v>
          </cell>
          <cell r="AP16900">
            <v>1</v>
          </cell>
          <cell r="AQ16900">
            <v>1</v>
          </cell>
          <cell r="AR16900">
            <v>1</v>
          </cell>
          <cell r="AS16900">
            <v>1</v>
          </cell>
          <cell r="AT16900">
            <v>1</v>
          </cell>
          <cell r="AU16900">
            <v>1</v>
          </cell>
          <cell r="AV16900" t="b">
            <v>0</v>
          </cell>
          <cell r="AW16900" t="b">
            <v>0</v>
          </cell>
        </row>
        <row r="16901">
          <cell r="S16901" t="str">
            <v>JOHNSTON SQUARE</v>
          </cell>
          <cell r="AF16901">
            <v>0</v>
          </cell>
          <cell r="AG16901">
            <v>0</v>
          </cell>
          <cell r="AH16901">
            <v>0</v>
          </cell>
          <cell r="AI16901">
            <v>0</v>
          </cell>
          <cell r="AJ16901">
            <v>0</v>
          </cell>
          <cell r="AK16901">
            <v>0</v>
          </cell>
          <cell r="AL16901">
            <v>0</v>
          </cell>
          <cell r="AM16901">
            <v>0</v>
          </cell>
          <cell r="AN16901">
            <v>0</v>
          </cell>
          <cell r="AO16901">
            <v>1</v>
          </cell>
          <cell r="AP16901">
            <v>1</v>
          </cell>
          <cell r="AQ16901">
            <v>1</v>
          </cell>
          <cell r="AR16901">
            <v>1</v>
          </cell>
          <cell r="AS16901">
            <v>1</v>
          </cell>
          <cell r="AT16901">
            <v>1</v>
          </cell>
          <cell r="AU16901">
            <v>1</v>
          </cell>
          <cell r="AV16901" t="b">
            <v>0</v>
          </cell>
          <cell r="AW16901" t="b">
            <v>0</v>
          </cell>
        </row>
        <row r="16902">
          <cell r="S16902" t="str">
            <v>JOHNSTON SQUARE</v>
          </cell>
          <cell r="AF16902">
            <v>0</v>
          </cell>
          <cell r="AG16902">
            <v>0</v>
          </cell>
          <cell r="AH16902">
            <v>0</v>
          </cell>
          <cell r="AI16902">
            <v>0</v>
          </cell>
          <cell r="AJ16902">
            <v>0</v>
          </cell>
          <cell r="AK16902">
            <v>0</v>
          </cell>
          <cell r="AL16902">
            <v>0</v>
          </cell>
          <cell r="AM16902">
            <v>0</v>
          </cell>
          <cell r="AN16902">
            <v>0</v>
          </cell>
          <cell r="AO16902">
            <v>1</v>
          </cell>
          <cell r="AP16902">
            <v>1</v>
          </cell>
          <cell r="AQ16902">
            <v>1</v>
          </cell>
          <cell r="AR16902">
            <v>1</v>
          </cell>
          <cell r="AS16902">
            <v>1</v>
          </cell>
          <cell r="AT16902">
            <v>1</v>
          </cell>
          <cell r="AU16902">
            <v>1</v>
          </cell>
          <cell r="AV16902" t="b">
            <v>0</v>
          </cell>
          <cell r="AW16902" t="b">
            <v>0</v>
          </cell>
        </row>
        <row r="16903">
          <cell r="S16903" t="str">
            <v>JOHNSTON SQUARE</v>
          </cell>
          <cell r="AF16903">
            <v>0</v>
          </cell>
          <cell r="AG16903">
            <v>0</v>
          </cell>
          <cell r="AH16903">
            <v>0</v>
          </cell>
          <cell r="AI16903">
            <v>0</v>
          </cell>
          <cell r="AJ16903">
            <v>1</v>
          </cell>
          <cell r="AK16903">
            <v>1</v>
          </cell>
          <cell r="AL16903">
            <v>1</v>
          </cell>
          <cell r="AM16903">
            <v>1</v>
          </cell>
          <cell r="AN16903">
            <v>1</v>
          </cell>
          <cell r="AO16903">
            <v>1</v>
          </cell>
          <cell r="AP16903">
            <v>1</v>
          </cell>
          <cell r="AQ16903">
            <v>1</v>
          </cell>
          <cell r="AR16903">
            <v>1</v>
          </cell>
          <cell r="AS16903">
            <v>1</v>
          </cell>
          <cell r="AT16903">
            <v>1</v>
          </cell>
          <cell r="AU16903">
            <v>1</v>
          </cell>
          <cell r="AV16903" t="b">
            <v>0</v>
          </cell>
          <cell r="AW16903" t="b">
            <v>0</v>
          </cell>
        </row>
        <row r="16904">
          <cell r="S16904" t="str">
            <v>JOHNSTON SQUARE</v>
          </cell>
          <cell r="AF16904">
            <v>0</v>
          </cell>
          <cell r="AG16904">
            <v>0</v>
          </cell>
          <cell r="AH16904">
            <v>0</v>
          </cell>
          <cell r="AI16904">
            <v>0</v>
          </cell>
          <cell r="AJ16904">
            <v>0</v>
          </cell>
          <cell r="AK16904">
            <v>0</v>
          </cell>
          <cell r="AL16904">
            <v>0</v>
          </cell>
          <cell r="AM16904">
            <v>0</v>
          </cell>
          <cell r="AN16904">
            <v>0</v>
          </cell>
          <cell r="AO16904">
            <v>0</v>
          </cell>
          <cell r="AP16904">
            <v>0</v>
          </cell>
          <cell r="AQ16904">
            <v>0</v>
          </cell>
          <cell r="AR16904">
            <v>0</v>
          </cell>
          <cell r="AS16904">
            <v>1</v>
          </cell>
          <cell r="AT16904">
            <v>1</v>
          </cell>
          <cell r="AU16904">
            <v>1</v>
          </cell>
          <cell r="AV16904" t="b">
            <v>0</v>
          </cell>
          <cell r="AW16904" t="b">
            <v>0</v>
          </cell>
        </row>
        <row r="16905">
          <cell r="S16905" t="str">
            <v>JOHNSTON SQUARE</v>
          </cell>
          <cell r="AF16905">
            <v>1</v>
          </cell>
          <cell r="AG16905">
            <v>1</v>
          </cell>
          <cell r="AH16905">
            <v>1</v>
          </cell>
          <cell r="AI16905">
            <v>1</v>
          </cell>
          <cell r="AJ16905">
            <v>1</v>
          </cell>
          <cell r="AK16905">
            <v>1</v>
          </cell>
          <cell r="AL16905">
            <v>1</v>
          </cell>
          <cell r="AM16905">
            <v>1</v>
          </cell>
          <cell r="AN16905">
            <v>1</v>
          </cell>
          <cell r="AO16905">
            <v>1</v>
          </cell>
          <cell r="AP16905">
            <v>1</v>
          </cell>
          <cell r="AQ16905">
            <v>1</v>
          </cell>
          <cell r="AR16905">
            <v>1</v>
          </cell>
          <cell r="AS16905">
            <v>1</v>
          </cell>
          <cell r="AT16905">
            <v>1</v>
          </cell>
          <cell r="AU16905">
            <v>1</v>
          </cell>
          <cell r="AV16905" t="b">
            <v>0</v>
          </cell>
          <cell r="AW16905" t="b">
            <v>0</v>
          </cell>
        </row>
        <row r="16906">
          <cell r="S16906" t="str">
            <v>OLIVER</v>
          </cell>
          <cell r="AF16906">
            <v>0</v>
          </cell>
          <cell r="AG16906">
            <v>0</v>
          </cell>
          <cell r="AH16906">
            <v>0</v>
          </cell>
          <cell r="AI16906">
            <v>0</v>
          </cell>
          <cell r="AJ16906">
            <v>0</v>
          </cell>
          <cell r="AK16906">
            <v>0</v>
          </cell>
          <cell r="AL16906">
            <v>0</v>
          </cell>
          <cell r="AM16906">
            <v>0</v>
          </cell>
          <cell r="AN16906">
            <v>0</v>
          </cell>
          <cell r="AO16906">
            <v>0</v>
          </cell>
          <cell r="AP16906">
            <v>0</v>
          </cell>
          <cell r="AQ16906">
            <v>0</v>
          </cell>
          <cell r="AR16906">
            <v>0</v>
          </cell>
          <cell r="AS16906">
            <v>0</v>
          </cell>
          <cell r="AT16906">
            <v>0</v>
          </cell>
          <cell r="AU16906">
            <v>1</v>
          </cell>
          <cell r="AV16906" t="b">
            <v>0</v>
          </cell>
          <cell r="AW16906" t="b">
            <v>0</v>
          </cell>
        </row>
        <row r="16907">
          <cell r="S16907" t="str">
            <v>OLIVER</v>
          </cell>
          <cell r="AF16907">
            <v>0</v>
          </cell>
          <cell r="AG16907">
            <v>0</v>
          </cell>
          <cell r="AH16907">
            <v>0</v>
          </cell>
          <cell r="AI16907">
            <v>0</v>
          </cell>
          <cell r="AJ16907">
            <v>0</v>
          </cell>
          <cell r="AK16907">
            <v>0</v>
          </cell>
          <cell r="AL16907">
            <v>0</v>
          </cell>
          <cell r="AM16907">
            <v>0</v>
          </cell>
          <cell r="AN16907">
            <v>0</v>
          </cell>
          <cell r="AO16907">
            <v>0</v>
          </cell>
          <cell r="AP16907">
            <v>1</v>
          </cell>
          <cell r="AQ16907">
            <v>1</v>
          </cell>
          <cell r="AR16907">
            <v>1</v>
          </cell>
          <cell r="AS16907">
            <v>1</v>
          </cell>
          <cell r="AT16907">
            <v>1</v>
          </cell>
          <cell r="AU16907">
            <v>1</v>
          </cell>
          <cell r="AV16907" t="b">
            <v>0</v>
          </cell>
          <cell r="AW16907" t="b">
            <v>0</v>
          </cell>
        </row>
        <row r="16908">
          <cell r="S16908" t="str">
            <v>JOHNSTON SQUARE</v>
          </cell>
          <cell r="AF16908">
            <v>0</v>
          </cell>
          <cell r="AG16908">
            <v>0</v>
          </cell>
          <cell r="AH16908">
            <v>0</v>
          </cell>
          <cell r="AI16908">
            <v>0</v>
          </cell>
          <cell r="AJ16908">
            <v>0</v>
          </cell>
          <cell r="AK16908">
            <v>0</v>
          </cell>
          <cell r="AL16908">
            <v>0</v>
          </cell>
          <cell r="AM16908">
            <v>0</v>
          </cell>
          <cell r="AN16908">
            <v>0</v>
          </cell>
          <cell r="AO16908">
            <v>0</v>
          </cell>
          <cell r="AP16908">
            <v>0</v>
          </cell>
          <cell r="AQ16908">
            <v>0</v>
          </cell>
          <cell r="AR16908">
            <v>0</v>
          </cell>
          <cell r="AS16908">
            <v>1</v>
          </cell>
          <cell r="AT16908">
            <v>1</v>
          </cell>
          <cell r="AU16908">
            <v>1</v>
          </cell>
          <cell r="AV16908" t="b">
            <v>0</v>
          </cell>
          <cell r="AW16908" t="b">
            <v>0</v>
          </cell>
        </row>
        <row r="16909">
          <cell r="S16909" t="str">
            <v>GAY STREET</v>
          </cell>
          <cell r="AF16909">
            <v>0</v>
          </cell>
          <cell r="AG16909">
            <v>0</v>
          </cell>
          <cell r="AH16909">
            <v>0</v>
          </cell>
          <cell r="AI16909">
            <v>0</v>
          </cell>
          <cell r="AJ16909">
            <v>0</v>
          </cell>
          <cell r="AK16909">
            <v>0</v>
          </cell>
          <cell r="AL16909">
            <v>0</v>
          </cell>
          <cell r="AM16909">
            <v>0</v>
          </cell>
          <cell r="AN16909">
            <v>0</v>
          </cell>
          <cell r="AO16909">
            <v>1</v>
          </cell>
          <cell r="AP16909">
            <v>1</v>
          </cell>
          <cell r="AQ16909">
            <v>1</v>
          </cell>
          <cell r="AR16909">
            <v>1</v>
          </cell>
          <cell r="AS16909">
            <v>1</v>
          </cell>
          <cell r="AT16909">
            <v>1</v>
          </cell>
          <cell r="AU16909">
            <v>1</v>
          </cell>
          <cell r="AV16909" t="b">
            <v>0</v>
          </cell>
          <cell r="AW16909" t="b">
            <v>0</v>
          </cell>
        </row>
        <row r="16910">
          <cell r="S16910" t="str">
            <v>GAY STREET</v>
          </cell>
          <cell r="AF16910">
            <v>0</v>
          </cell>
          <cell r="AG16910">
            <v>0</v>
          </cell>
          <cell r="AH16910">
            <v>0</v>
          </cell>
          <cell r="AI16910">
            <v>0</v>
          </cell>
          <cell r="AJ16910">
            <v>0</v>
          </cell>
          <cell r="AK16910">
            <v>0</v>
          </cell>
          <cell r="AL16910">
            <v>0</v>
          </cell>
          <cell r="AM16910">
            <v>0</v>
          </cell>
          <cell r="AN16910">
            <v>0</v>
          </cell>
          <cell r="AO16910">
            <v>0</v>
          </cell>
          <cell r="AP16910">
            <v>0</v>
          </cell>
          <cell r="AQ16910">
            <v>0</v>
          </cell>
          <cell r="AR16910">
            <v>0</v>
          </cell>
          <cell r="AS16910">
            <v>0</v>
          </cell>
          <cell r="AT16910">
            <v>0</v>
          </cell>
          <cell r="AU16910">
            <v>1</v>
          </cell>
          <cell r="AV16910" t="b">
            <v>0</v>
          </cell>
          <cell r="AW16910" t="b">
            <v>0</v>
          </cell>
        </row>
        <row r="16911">
          <cell r="S16911" t="str">
            <v>GAY STREET</v>
          </cell>
          <cell r="AF16911">
            <v>0</v>
          </cell>
          <cell r="AG16911">
            <v>0</v>
          </cell>
          <cell r="AH16911">
            <v>0</v>
          </cell>
          <cell r="AI16911">
            <v>0</v>
          </cell>
          <cell r="AJ16911">
            <v>0</v>
          </cell>
          <cell r="AK16911">
            <v>0</v>
          </cell>
          <cell r="AL16911">
            <v>0</v>
          </cell>
          <cell r="AM16911">
            <v>0</v>
          </cell>
          <cell r="AN16911">
            <v>0</v>
          </cell>
          <cell r="AO16911">
            <v>0</v>
          </cell>
          <cell r="AP16911">
            <v>0</v>
          </cell>
          <cell r="AQ16911">
            <v>0</v>
          </cell>
          <cell r="AR16911">
            <v>0</v>
          </cell>
          <cell r="AS16911">
            <v>0</v>
          </cell>
          <cell r="AT16911">
            <v>0</v>
          </cell>
          <cell r="AU16911">
            <v>1</v>
          </cell>
          <cell r="AV16911" t="b">
            <v>0</v>
          </cell>
          <cell r="AW16911" t="b">
            <v>0</v>
          </cell>
        </row>
        <row r="16912">
          <cell r="S16912" t="str">
            <v>GAY STREET</v>
          </cell>
          <cell r="AF16912">
            <v>0</v>
          </cell>
          <cell r="AG16912">
            <v>0</v>
          </cell>
          <cell r="AH16912">
            <v>0</v>
          </cell>
          <cell r="AI16912">
            <v>0</v>
          </cell>
          <cell r="AJ16912">
            <v>0</v>
          </cell>
          <cell r="AK16912">
            <v>0</v>
          </cell>
          <cell r="AL16912">
            <v>0</v>
          </cell>
          <cell r="AM16912">
            <v>0</v>
          </cell>
          <cell r="AN16912">
            <v>0</v>
          </cell>
          <cell r="AO16912">
            <v>0</v>
          </cell>
          <cell r="AP16912">
            <v>0</v>
          </cell>
          <cell r="AQ16912">
            <v>0</v>
          </cell>
          <cell r="AR16912">
            <v>0</v>
          </cell>
          <cell r="AS16912">
            <v>0</v>
          </cell>
          <cell r="AT16912">
            <v>0</v>
          </cell>
          <cell r="AU16912">
            <v>1</v>
          </cell>
          <cell r="AV16912" t="b">
            <v>0</v>
          </cell>
          <cell r="AW16912" t="b">
            <v>0</v>
          </cell>
        </row>
        <row r="16913">
          <cell r="S16913" t="str">
            <v>GAY STREET</v>
          </cell>
          <cell r="AF16913">
            <v>0</v>
          </cell>
          <cell r="AG16913">
            <v>0</v>
          </cell>
          <cell r="AH16913">
            <v>0</v>
          </cell>
          <cell r="AI16913">
            <v>0</v>
          </cell>
          <cell r="AJ16913">
            <v>0</v>
          </cell>
          <cell r="AK16913">
            <v>0</v>
          </cell>
          <cell r="AL16913">
            <v>0</v>
          </cell>
          <cell r="AM16913">
            <v>0</v>
          </cell>
          <cell r="AN16913">
            <v>0</v>
          </cell>
          <cell r="AO16913">
            <v>0</v>
          </cell>
          <cell r="AP16913">
            <v>0</v>
          </cell>
          <cell r="AQ16913">
            <v>0</v>
          </cell>
          <cell r="AR16913">
            <v>0</v>
          </cell>
          <cell r="AS16913">
            <v>0</v>
          </cell>
          <cell r="AT16913">
            <v>0</v>
          </cell>
          <cell r="AU16913">
            <v>1</v>
          </cell>
          <cell r="AV16913" t="b">
            <v>0</v>
          </cell>
          <cell r="AW16913" t="b">
            <v>0</v>
          </cell>
        </row>
        <row r="16914">
          <cell r="S16914" t="str">
            <v>GAY STREET</v>
          </cell>
          <cell r="AF16914">
            <v>0</v>
          </cell>
          <cell r="AG16914">
            <v>0</v>
          </cell>
          <cell r="AH16914">
            <v>0</v>
          </cell>
          <cell r="AI16914">
            <v>0</v>
          </cell>
          <cell r="AJ16914">
            <v>0</v>
          </cell>
          <cell r="AK16914">
            <v>0</v>
          </cell>
          <cell r="AL16914">
            <v>1</v>
          </cell>
          <cell r="AM16914">
            <v>1</v>
          </cell>
          <cell r="AN16914">
            <v>1</v>
          </cell>
          <cell r="AO16914">
            <v>1</v>
          </cell>
          <cell r="AP16914">
            <v>1</v>
          </cell>
          <cell r="AQ16914">
            <v>1</v>
          </cell>
          <cell r="AR16914">
            <v>1</v>
          </cell>
          <cell r="AS16914">
            <v>1</v>
          </cell>
          <cell r="AT16914">
            <v>1</v>
          </cell>
          <cell r="AU16914">
            <v>1</v>
          </cell>
          <cell r="AV16914" t="b">
            <v>0</v>
          </cell>
          <cell r="AW16914" t="b">
            <v>0</v>
          </cell>
        </row>
        <row r="16915">
          <cell r="S16915" t="str">
            <v>GAY STREET</v>
          </cell>
          <cell r="AF16915">
            <v>0</v>
          </cell>
          <cell r="AG16915">
            <v>0</v>
          </cell>
          <cell r="AH16915">
            <v>0</v>
          </cell>
          <cell r="AI16915">
            <v>0</v>
          </cell>
          <cell r="AJ16915">
            <v>0</v>
          </cell>
          <cell r="AK16915">
            <v>0</v>
          </cell>
          <cell r="AL16915">
            <v>0</v>
          </cell>
          <cell r="AM16915">
            <v>0</v>
          </cell>
          <cell r="AN16915">
            <v>0</v>
          </cell>
          <cell r="AO16915">
            <v>0</v>
          </cell>
          <cell r="AP16915">
            <v>1</v>
          </cell>
          <cell r="AQ16915">
            <v>1</v>
          </cell>
          <cell r="AR16915">
            <v>1</v>
          </cell>
          <cell r="AS16915">
            <v>1</v>
          </cell>
          <cell r="AT16915">
            <v>1</v>
          </cell>
          <cell r="AU16915">
            <v>1</v>
          </cell>
          <cell r="AV16915" t="b">
            <v>0</v>
          </cell>
          <cell r="AW16915" t="b">
            <v>0</v>
          </cell>
        </row>
        <row r="16916">
          <cell r="S16916" t="str">
            <v>JOHNSTON SQUARE</v>
          </cell>
          <cell r="AF16916">
            <v>0</v>
          </cell>
          <cell r="AG16916">
            <v>0</v>
          </cell>
          <cell r="AH16916">
            <v>0</v>
          </cell>
          <cell r="AI16916">
            <v>0</v>
          </cell>
          <cell r="AJ16916">
            <v>0</v>
          </cell>
          <cell r="AK16916">
            <v>0</v>
          </cell>
          <cell r="AL16916">
            <v>0</v>
          </cell>
          <cell r="AM16916">
            <v>0</v>
          </cell>
          <cell r="AN16916">
            <v>0</v>
          </cell>
          <cell r="AO16916">
            <v>0</v>
          </cell>
          <cell r="AP16916">
            <v>0</v>
          </cell>
          <cell r="AQ16916">
            <v>0</v>
          </cell>
          <cell r="AR16916">
            <v>1</v>
          </cell>
          <cell r="AS16916">
            <v>1</v>
          </cell>
          <cell r="AT16916">
            <v>1</v>
          </cell>
          <cell r="AU16916">
            <v>1</v>
          </cell>
          <cell r="AV16916" t="b">
            <v>0</v>
          </cell>
          <cell r="AW16916" t="b">
            <v>0</v>
          </cell>
        </row>
        <row r="16917">
          <cell r="S16917" t="str">
            <v>JOHNSTON SQUARE</v>
          </cell>
          <cell r="AF16917">
            <v>0</v>
          </cell>
          <cell r="AG16917">
            <v>0</v>
          </cell>
          <cell r="AH16917">
            <v>0</v>
          </cell>
          <cell r="AI16917">
            <v>0</v>
          </cell>
          <cell r="AJ16917">
            <v>0</v>
          </cell>
          <cell r="AK16917">
            <v>0</v>
          </cell>
          <cell r="AL16917">
            <v>0</v>
          </cell>
          <cell r="AM16917">
            <v>0</v>
          </cell>
          <cell r="AN16917">
            <v>0</v>
          </cell>
          <cell r="AO16917">
            <v>0</v>
          </cell>
          <cell r="AP16917">
            <v>0</v>
          </cell>
          <cell r="AQ16917">
            <v>0</v>
          </cell>
          <cell r="AR16917">
            <v>0</v>
          </cell>
          <cell r="AS16917">
            <v>1</v>
          </cell>
          <cell r="AT16917">
            <v>1</v>
          </cell>
          <cell r="AU16917">
            <v>1</v>
          </cell>
          <cell r="AV16917" t="b">
            <v>0</v>
          </cell>
          <cell r="AW16917" t="b">
            <v>0</v>
          </cell>
        </row>
        <row r="16918">
          <cell r="S16918" t="str">
            <v>JOHNSTON SQUARE</v>
          </cell>
          <cell r="AF16918">
            <v>0</v>
          </cell>
          <cell r="AG16918">
            <v>0</v>
          </cell>
          <cell r="AH16918">
            <v>0</v>
          </cell>
          <cell r="AI16918">
            <v>0</v>
          </cell>
          <cell r="AJ16918">
            <v>0</v>
          </cell>
          <cell r="AK16918">
            <v>0</v>
          </cell>
          <cell r="AL16918">
            <v>0</v>
          </cell>
          <cell r="AM16918">
            <v>1</v>
          </cell>
          <cell r="AN16918">
            <v>1</v>
          </cell>
          <cell r="AO16918">
            <v>1</v>
          </cell>
          <cell r="AP16918">
            <v>1</v>
          </cell>
          <cell r="AQ16918">
            <v>1</v>
          </cell>
          <cell r="AR16918">
            <v>1</v>
          </cell>
          <cell r="AS16918">
            <v>1</v>
          </cell>
          <cell r="AT16918">
            <v>1</v>
          </cell>
          <cell r="AU16918">
            <v>1</v>
          </cell>
          <cell r="AV16918" t="b">
            <v>0</v>
          </cell>
          <cell r="AW16918" t="b">
            <v>0</v>
          </cell>
        </row>
        <row r="16919">
          <cell r="S16919" t="str">
            <v>JOHNSTON SQUARE</v>
          </cell>
          <cell r="AF16919">
            <v>0</v>
          </cell>
          <cell r="AG16919">
            <v>0</v>
          </cell>
          <cell r="AH16919">
            <v>0</v>
          </cell>
          <cell r="AI16919">
            <v>0</v>
          </cell>
          <cell r="AJ16919">
            <v>0</v>
          </cell>
          <cell r="AK16919">
            <v>0</v>
          </cell>
          <cell r="AL16919">
            <v>0</v>
          </cell>
          <cell r="AM16919">
            <v>0</v>
          </cell>
          <cell r="AN16919">
            <v>0</v>
          </cell>
          <cell r="AO16919">
            <v>1</v>
          </cell>
          <cell r="AP16919">
            <v>1</v>
          </cell>
          <cell r="AQ16919">
            <v>1</v>
          </cell>
          <cell r="AR16919">
            <v>1</v>
          </cell>
          <cell r="AS16919">
            <v>1</v>
          </cell>
          <cell r="AT16919">
            <v>1</v>
          </cell>
          <cell r="AU16919">
            <v>1</v>
          </cell>
          <cell r="AV16919" t="b">
            <v>0</v>
          </cell>
          <cell r="AW16919" t="b">
            <v>0</v>
          </cell>
        </row>
        <row r="16920">
          <cell r="S16920" t="str">
            <v>JOHNSTON SQUARE</v>
          </cell>
          <cell r="AF16920">
            <v>0</v>
          </cell>
          <cell r="AG16920">
            <v>0</v>
          </cell>
          <cell r="AH16920">
            <v>0</v>
          </cell>
          <cell r="AI16920">
            <v>0</v>
          </cell>
          <cell r="AJ16920">
            <v>0</v>
          </cell>
          <cell r="AK16920">
            <v>0</v>
          </cell>
          <cell r="AL16920">
            <v>0</v>
          </cell>
          <cell r="AM16920">
            <v>0</v>
          </cell>
          <cell r="AN16920">
            <v>0</v>
          </cell>
          <cell r="AO16920">
            <v>0</v>
          </cell>
          <cell r="AP16920">
            <v>0</v>
          </cell>
          <cell r="AQ16920">
            <v>0</v>
          </cell>
          <cell r="AR16920">
            <v>0</v>
          </cell>
          <cell r="AS16920">
            <v>1</v>
          </cell>
          <cell r="AT16920">
            <v>1</v>
          </cell>
          <cell r="AU16920">
            <v>1</v>
          </cell>
          <cell r="AV16920" t="b">
            <v>0</v>
          </cell>
          <cell r="AW16920" t="b">
            <v>0</v>
          </cell>
        </row>
        <row r="16921">
          <cell r="S16921" t="str">
            <v>JOHNSTON SQUARE</v>
          </cell>
          <cell r="AF16921">
            <v>0</v>
          </cell>
          <cell r="AG16921">
            <v>0</v>
          </cell>
          <cell r="AH16921">
            <v>0</v>
          </cell>
          <cell r="AI16921">
            <v>0</v>
          </cell>
          <cell r="AJ16921">
            <v>0</v>
          </cell>
          <cell r="AK16921">
            <v>0</v>
          </cell>
          <cell r="AL16921">
            <v>0</v>
          </cell>
          <cell r="AM16921">
            <v>0</v>
          </cell>
          <cell r="AN16921">
            <v>0</v>
          </cell>
          <cell r="AO16921">
            <v>0</v>
          </cell>
          <cell r="AP16921">
            <v>0</v>
          </cell>
          <cell r="AQ16921">
            <v>0</v>
          </cell>
          <cell r="AR16921">
            <v>1</v>
          </cell>
          <cell r="AS16921">
            <v>1</v>
          </cell>
          <cell r="AT16921">
            <v>1</v>
          </cell>
          <cell r="AU16921">
            <v>1</v>
          </cell>
          <cell r="AV16921" t="b">
            <v>0</v>
          </cell>
          <cell r="AW16921" t="b">
            <v>0</v>
          </cell>
        </row>
        <row r="16922">
          <cell r="S16922" t="str">
            <v>JOHNSTON SQUARE</v>
          </cell>
          <cell r="AF16922">
            <v>0</v>
          </cell>
          <cell r="AG16922">
            <v>0</v>
          </cell>
          <cell r="AH16922">
            <v>0</v>
          </cell>
          <cell r="AI16922">
            <v>0</v>
          </cell>
          <cell r="AJ16922">
            <v>0</v>
          </cell>
          <cell r="AK16922">
            <v>0</v>
          </cell>
          <cell r="AL16922">
            <v>0</v>
          </cell>
          <cell r="AM16922">
            <v>0</v>
          </cell>
          <cell r="AN16922">
            <v>0</v>
          </cell>
          <cell r="AO16922">
            <v>0</v>
          </cell>
          <cell r="AP16922">
            <v>0</v>
          </cell>
          <cell r="AQ16922">
            <v>0</v>
          </cell>
          <cell r="AR16922">
            <v>1</v>
          </cell>
          <cell r="AS16922">
            <v>1</v>
          </cell>
          <cell r="AT16922">
            <v>1</v>
          </cell>
          <cell r="AU16922">
            <v>1</v>
          </cell>
          <cell r="AV16922" t="b">
            <v>0</v>
          </cell>
          <cell r="AW16922" t="b">
            <v>0</v>
          </cell>
        </row>
        <row r="16923">
          <cell r="S16923" t="str">
            <v>JOHNSTON SQUARE</v>
          </cell>
          <cell r="AF16923">
            <v>0</v>
          </cell>
          <cell r="AG16923">
            <v>0</v>
          </cell>
          <cell r="AH16923">
            <v>0</v>
          </cell>
          <cell r="AI16923">
            <v>0</v>
          </cell>
          <cell r="AJ16923">
            <v>0</v>
          </cell>
          <cell r="AK16923">
            <v>0</v>
          </cell>
          <cell r="AL16923">
            <v>0</v>
          </cell>
          <cell r="AM16923">
            <v>0</v>
          </cell>
          <cell r="AN16923">
            <v>0</v>
          </cell>
          <cell r="AO16923">
            <v>0</v>
          </cell>
          <cell r="AP16923">
            <v>0</v>
          </cell>
          <cell r="AQ16923">
            <v>0</v>
          </cell>
          <cell r="AR16923">
            <v>1</v>
          </cell>
          <cell r="AS16923">
            <v>1</v>
          </cell>
          <cell r="AT16923">
            <v>1</v>
          </cell>
          <cell r="AU16923">
            <v>1</v>
          </cell>
          <cell r="AV16923" t="b">
            <v>0</v>
          </cell>
          <cell r="AW16923" t="b">
            <v>0</v>
          </cell>
        </row>
        <row r="16924">
          <cell r="S16924" t="str">
            <v>GAY STREET</v>
          </cell>
          <cell r="AF16924">
            <v>0</v>
          </cell>
          <cell r="AG16924">
            <v>0</v>
          </cell>
          <cell r="AH16924">
            <v>0</v>
          </cell>
          <cell r="AI16924">
            <v>0</v>
          </cell>
          <cell r="AJ16924">
            <v>0</v>
          </cell>
          <cell r="AK16924">
            <v>0</v>
          </cell>
          <cell r="AL16924">
            <v>0</v>
          </cell>
          <cell r="AM16924">
            <v>0</v>
          </cell>
          <cell r="AN16924">
            <v>1</v>
          </cell>
          <cell r="AO16924">
            <v>1</v>
          </cell>
          <cell r="AP16924">
            <v>1</v>
          </cell>
          <cell r="AQ16924">
            <v>1</v>
          </cell>
          <cell r="AR16924">
            <v>1</v>
          </cell>
          <cell r="AS16924">
            <v>1</v>
          </cell>
          <cell r="AT16924">
            <v>1</v>
          </cell>
          <cell r="AU16924">
            <v>1</v>
          </cell>
          <cell r="AV16924" t="b">
            <v>0</v>
          </cell>
          <cell r="AW16924" t="b">
            <v>0</v>
          </cell>
        </row>
        <row r="16925">
          <cell r="S16925" t="str">
            <v>GAY STREET</v>
          </cell>
          <cell r="AF16925">
            <v>0</v>
          </cell>
          <cell r="AG16925">
            <v>0</v>
          </cell>
          <cell r="AH16925">
            <v>0</v>
          </cell>
          <cell r="AI16925">
            <v>0</v>
          </cell>
          <cell r="AJ16925">
            <v>0</v>
          </cell>
          <cell r="AK16925">
            <v>0</v>
          </cell>
          <cell r="AL16925">
            <v>0</v>
          </cell>
          <cell r="AM16925">
            <v>0</v>
          </cell>
          <cell r="AN16925">
            <v>0</v>
          </cell>
          <cell r="AO16925">
            <v>1</v>
          </cell>
          <cell r="AP16925">
            <v>1</v>
          </cell>
          <cell r="AQ16925">
            <v>1</v>
          </cell>
          <cell r="AR16925">
            <v>1</v>
          </cell>
          <cell r="AS16925">
            <v>1</v>
          </cell>
          <cell r="AT16925">
            <v>1</v>
          </cell>
          <cell r="AU16925">
            <v>1</v>
          </cell>
          <cell r="AV16925" t="b">
            <v>0</v>
          </cell>
          <cell r="AW16925" t="b">
            <v>0</v>
          </cell>
        </row>
        <row r="16926">
          <cell r="S16926" t="str">
            <v>GAY STREET</v>
          </cell>
          <cell r="AF16926">
            <v>0</v>
          </cell>
          <cell r="AG16926">
            <v>0</v>
          </cell>
          <cell r="AH16926">
            <v>0</v>
          </cell>
          <cell r="AI16926">
            <v>0</v>
          </cell>
          <cell r="AJ16926">
            <v>0</v>
          </cell>
          <cell r="AK16926">
            <v>0</v>
          </cell>
          <cell r="AL16926">
            <v>0</v>
          </cell>
          <cell r="AM16926">
            <v>0</v>
          </cell>
          <cell r="AN16926">
            <v>0</v>
          </cell>
          <cell r="AO16926">
            <v>0</v>
          </cell>
          <cell r="AP16926">
            <v>0</v>
          </cell>
          <cell r="AQ16926">
            <v>0</v>
          </cell>
          <cell r="AR16926">
            <v>0</v>
          </cell>
          <cell r="AS16926">
            <v>1</v>
          </cell>
          <cell r="AT16926">
            <v>1</v>
          </cell>
          <cell r="AU16926">
            <v>1</v>
          </cell>
          <cell r="AV16926" t="b">
            <v>0</v>
          </cell>
          <cell r="AW16926" t="b">
            <v>0</v>
          </cell>
        </row>
        <row r="16927">
          <cell r="S16927" t="str">
            <v>GAY STREET</v>
          </cell>
          <cell r="AF16927">
            <v>0</v>
          </cell>
          <cell r="AG16927">
            <v>0</v>
          </cell>
          <cell r="AH16927">
            <v>0</v>
          </cell>
          <cell r="AI16927">
            <v>0</v>
          </cell>
          <cell r="AJ16927">
            <v>0</v>
          </cell>
          <cell r="AK16927">
            <v>0</v>
          </cell>
          <cell r="AL16927">
            <v>0</v>
          </cell>
          <cell r="AM16927">
            <v>0</v>
          </cell>
          <cell r="AN16927">
            <v>0</v>
          </cell>
          <cell r="AO16927">
            <v>0</v>
          </cell>
          <cell r="AP16927">
            <v>0</v>
          </cell>
          <cell r="AQ16927">
            <v>0</v>
          </cell>
          <cell r="AR16927">
            <v>0</v>
          </cell>
          <cell r="AS16927">
            <v>0</v>
          </cell>
          <cell r="AT16927">
            <v>1</v>
          </cell>
          <cell r="AU16927">
            <v>1</v>
          </cell>
          <cell r="AV16927" t="b">
            <v>0</v>
          </cell>
          <cell r="AW16927" t="b">
            <v>0</v>
          </cell>
        </row>
        <row r="16928">
          <cell r="S16928" t="str">
            <v>GAY STREET</v>
          </cell>
          <cell r="AF16928">
            <v>0</v>
          </cell>
          <cell r="AG16928">
            <v>0</v>
          </cell>
          <cell r="AH16928">
            <v>0</v>
          </cell>
          <cell r="AI16928">
            <v>0</v>
          </cell>
          <cell r="AJ16928">
            <v>0</v>
          </cell>
          <cell r="AK16928">
            <v>0</v>
          </cell>
          <cell r="AL16928">
            <v>0</v>
          </cell>
          <cell r="AM16928">
            <v>0</v>
          </cell>
          <cell r="AN16928">
            <v>0</v>
          </cell>
          <cell r="AO16928">
            <v>1</v>
          </cell>
          <cell r="AP16928">
            <v>1</v>
          </cell>
          <cell r="AQ16928">
            <v>1</v>
          </cell>
          <cell r="AR16928">
            <v>1</v>
          </cell>
          <cell r="AS16928">
            <v>1</v>
          </cell>
          <cell r="AT16928">
            <v>1</v>
          </cell>
          <cell r="AU16928">
            <v>1</v>
          </cell>
          <cell r="AV16928" t="b">
            <v>0</v>
          </cell>
          <cell r="AW16928" t="b">
            <v>0</v>
          </cell>
        </row>
        <row r="16929">
          <cell r="S16929" t="str">
            <v>GAY STREET</v>
          </cell>
          <cell r="AF16929">
            <v>0</v>
          </cell>
          <cell r="AG16929">
            <v>0</v>
          </cell>
          <cell r="AH16929">
            <v>0</v>
          </cell>
          <cell r="AI16929">
            <v>0</v>
          </cell>
          <cell r="AJ16929">
            <v>0</v>
          </cell>
          <cell r="AK16929">
            <v>0</v>
          </cell>
          <cell r="AL16929">
            <v>0</v>
          </cell>
          <cell r="AM16929">
            <v>0</v>
          </cell>
          <cell r="AN16929">
            <v>0</v>
          </cell>
          <cell r="AO16929">
            <v>1</v>
          </cell>
          <cell r="AP16929">
            <v>1</v>
          </cell>
          <cell r="AQ16929">
            <v>1</v>
          </cell>
          <cell r="AR16929">
            <v>1</v>
          </cell>
          <cell r="AS16929">
            <v>1</v>
          </cell>
          <cell r="AT16929">
            <v>1</v>
          </cell>
          <cell r="AU16929">
            <v>1</v>
          </cell>
          <cell r="AV16929" t="b">
            <v>0</v>
          </cell>
          <cell r="AW16929" t="b">
            <v>0</v>
          </cell>
        </row>
        <row r="16930">
          <cell r="S16930" t="str">
            <v>GAY STREET</v>
          </cell>
          <cell r="AF16930">
            <v>0</v>
          </cell>
          <cell r="AG16930">
            <v>0</v>
          </cell>
          <cell r="AH16930">
            <v>0</v>
          </cell>
          <cell r="AI16930">
            <v>0</v>
          </cell>
          <cell r="AJ16930">
            <v>0</v>
          </cell>
          <cell r="AK16930">
            <v>0</v>
          </cell>
          <cell r="AL16930">
            <v>0</v>
          </cell>
          <cell r="AM16930">
            <v>0</v>
          </cell>
          <cell r="AN16930">
            <v>1</v>
          </cell>
          <cell r="AO16930">
            <v>1</v>
          </cell>
          <cell r="AP16930">
            <v>1</v>
          </cell>
          <cell r="AQ16930">
            <v>1</v>
          </cell>
          <cell r="AR16930">
            <v>1</v>
          </cell>
          <cell r="AS16930">
            <v>1</v>
          </cell>
          <cell r="AT16930">
            <v>1</v>
          </cell>
          <cell r="AU16930">
            <v>1</v>
          </cell>
          <cell r="AV16930" t="b">
            <v>0</v>
          </cell>
          <cell r="AW16930" t="b">
            <v>0</v>
          </cell>
        </row>
        <row r="16931">
          <cell r="S16931" t="str">
            <v>BROADWAY EAST</v>
          </cell>
          <cell r="AF16931">
            <v>0</v>
          </cell>
          <cell r="AG16931">
            <v>0</v>
          </cell>
          <cell r="AH16931">
            <v>0</v>
          </cell>
          <cell r="AI16931">
            <v>0</v>
          </cell>
          <cell r="AJ16931">
            <v>1</v>
          </cell>
          <cell r="AK16931">
            <v>1</v>
          </cell>
          <cell r="AL16931">
            <v>1</v>
          </cell>
          <cell r="AM16931">
            <v>1</v>
          </cell>
          <cell r="AN16931">
            <v>1</v>
          </cell>
          <cell r="AO16931">
            <v>1</v>
          </cell>
          <cell r="AP16931">
            <v>1</v>
          </cell>
          <cell r="AQ16931">
            <v>1</v>
          </cell>
          <cell r="AR16931">
            <v>1</v>
          </cell>
          <cell r="AS16931">
            <v>1</v>
          </cell>
          <cell r="AT16931">
            <v>1</v>
          </cell>
          <cell r="AU16931">
            <v>1</v>
          </cell>
          <cell r="AV16931" t="b">
            <v>0</v>
          </cell>
          <cell r="AW16931" t="b">
            <v>0</v>
          </cell>
        </row>
        <row r="16932">
          <cell r="S16932" t="str">
            <v>BROADWAY EAST</v>
          </cell>
          <cell r="AF16932">
            <v>0</v>
          </cell>
          <cell r="AG16932">
            <v>0</v>
          </cell>
          <cell r="AH16932">
            <v>0</v>
          </cell>
          <cell r="AI16932">
            <v>0</v>
          </cell>
          <cell r="AJ16932">
            <v>0</v>
          </cell>
          <cell r="AK16932">
            <v>0</v>
          </cell>
          <cell r="AL16932">
            <v>1</v>
          </cell>
          <cell r="AM16932">
            <v>1</v>
          </cell>
          <cell r="AN16932">
            <v>1</v>
          </cell>
          <cell r="AO16932">
            <v>1</v>
          </cell>
          <cell r="AP16932">
            <v>1</v>
          </cell>
          <cell r="AQ16932">
            <v>1</v>
          </cell>
          <cell r="AR16932">
            <v>1</v>
          </cell>
          <cell r="AS16932">
            <v>1</v>
          </cell>
          <cell r="AT16932">
            <v>1</v>
          </cell>
          <cell r="AU16932">
            <v>1</v>
          </cell>
          <cell r="AV16932" t="b">
            <v>0</v>
          </cell>
          <cell r="AW16932" t="b">
            <v>0</v>
          </cell>
        </row>
        <row r="16933">
          <cell r="S16933" t="str">
            <v>BROADWAY EAST</v>
          </cell>
          <cell r="AF16933">
            <v>0</v>
          </cell>
          <cell r="AG16933">
            <v>0</v>
          </cell>
          <cell r="AH16933">
            <v>0</v>
          </cell>
          <cell r="AI16933">
            <v>0</v>
          </cell>
          <cell r="AJ16933">
            <v>0</v>
          </cell>
          <cell r="AK16933">
            <v>0</v>
          </cell>
          <cell r="AL16933">
            <v>0</v>
          </cell>
          <cell r="AM16933">
            <v>0</v>
          </cell>
          <cell r="AN16933">
            <v>0</v>
          </cell>
          <cell r="AO16933">
            <v>0</v>
          </cell>
          <cell r="AP16933">
            <v>1</v>
          </cell>
          <cell r="AQ16933">
            <v>1</v>
          </cell>
          <cell r="AR16933">
            <v>1</v>
          </cell>
          <cell r="AS16933">
            <v>1</v>
          </cell>
          <cell r="AT16933">
            <v>1</v>
          </cell>
          <cell r="AU16933">
            <v>1</v>
          </cell>
          <cell r="AV16933" t="b">
            <v>0</v>
          </cell>
          <cell r="AW16933" t="b">
            <v>0</v>
          </cell>
        </row>
        <row r="16934">
          <cell r="S16934" t="str">
            <v>BROADWAY EAST</v>
          </cell>
          <cell r="AF16934">
            <v>0</v>
          </cell>
          <cell r="AG16934">
            <v>0</v>
          </cell>
          <cell r="AH16934">
            <v>0</v>
          </cell>
          <cell r="AI16934">
            <v>0</v>
          </cell>
          <cell r="AJ16934">
            <v>0</v>
          </cell>
          <cell r="AK16934">
            <v>0</v>
          </cell>
          <cell r="AL16934">
            <v>0</v>
          </cell>
          <cell r="AM16934">
            <v>0</v>
          </cell>
          <cell r="AN16934">
            <v>0</v>
          </cell>
          <cell r="AO16934">
            <v>0</v>
          </cell>
          <cell r="AP16934">
            <v>0</v>
          </cell>
          <cell r="AQ16934">
            <v>0</v>
          </cell>
          <cell r="AR16934">
            <v>1</v>
          </cell>
          <cell r="AS16934">
            <v>1</v>
          </cell>
          <cell r="AT16934">
            <v>1</v>
          </cell>
          <cell r="AU16934">
            <v>1</v>
          </cell>
          <cell r="AV16934" t="b">
            <v>0</v>
          </cell>
          <cell r="AW16934" t="b">
            <v>0</v>
          </cell>
        </row>
        <row r="16935">
          <cell r="S16935" t="str">
            <v>BROADWAY EAST</v>
          </cell>
          <cell r="AF16935">
            <v>0</v>
          </cell>
          <cell r="AG16935">
            <v>0</v>
          </cell>
          <cell r="AH16935">
            <v>0</v>
          </cell>
          <cell r="AI16935">
            <v>0</v>
          </cell>
          <cell r="AJ16935">
            <v>0</v>
          </cell>
          <cell r="AK16935">
            <v>0</v>
          </cell>
          <cell r="AL16935">
            <v>0</v>
          </cell>
          <cell r="AM16935">
            <v>0</v>
          </cell>
          <cell r="AN16935">
            <v>0</v>
          </cell>
          <cell r="AO16935">
            <v>0</v>
          </cell>
          <cell r="AP16935">
            <v>0</v>
          </cell>
          <cell r="AQ16935">
            <v>0</v>
          </cell>
          <cell r="AR16935">
            <v>1</v>
          </cell>
          <cell r="AS16935">
            <v>1</v>
          </cell>
          <cell r="AT16935">
            <v>1</v>
          </cell>
          <cell r="AU16935">
            <v>1</v>
          </cell>
          <cell r="AV16935" t="b">
            <v>0</v>
          </cell>
          <cell r="AW16935" t="b">
            <v>0</v>
          </cell>
        </row>
        <row r="16936">
          <cell r="S16936" t="str">
            <v>BROADWAY EAST</v>
          </cell>
          <cell r="AF16936">
            <v>0</v>
          </cell>
          <cell r="AG16936">
            <v>0</v>
          </cell>
          <cell r="AH16936">
            <v>0</v>
          </cell>
          <cell r="AI16936">
            <v>0</v>
          </cell>
          <cell r="AJ16936">
            <v>1</v>
          </cell>
          <cell r="AK16936">
            <v>1</v>
          </cell>
          <cell r="AL16936">
            <v>1</v>
          </cell>
          <cell r="AM16936">
            <v>1</v>
          </cell>
          <cell r="AN16936">
            <v>1</v>
          </cell>
          <cell r="AO16936">
            <v>1</v>
          </cell>
          <cell r="AP16936">
            <v>1</v>
          </cell>
          <cell r="AQ16936">
            <v>1</v>
          </cell>
          <cell r="AR16936">
            <v>1</v>
          </cell>
          <cell r="AS16936">
            <v>1</v>
          </cell>
          <cell r="AT16936">
            <v>1</v>
          </cell>
          <cell r="AU16936">
            <v>1</v>
          </cell>
          <cell r="AV16936" t="b">
            <v>0</v>
          </cell>
          <cell r="AW16936" t="b">
            <v>0</v>
          </cell>
        </row>
        <row r="16937">
          <cell r="S16937" t="str">
            <v>BEREA</v>
          </cell>
          <cell r="AF16937">
            <v>0</v>
          </cell>
          <cell r="AG16937">
            <v>0</v>
          </cell>
          <cell r="AH16937">
            <v>0</v>
          </cell>
          <cell r="AI16937">
            <v>0</v>
          </cell>
          <cell r="AJ16937">
            <v>0</v>
          </cell>
          <cell r="AK16937">
            <v>0</v>
          </cell>
          <cell r="AL16937">
            <v>0</v>
          </cell>
          <cell r="AM16937">
            <v>0</v>
          </cell>
          <cell r="AN16937">
            <v>0</v>
          </cell>
          <cell r="AO16937">
            <v>1</v>
          </cell>
          <cell r="AP16937">
            <v>1</v>
          </cell>
          <cell r="AQ16937">
            <v>1</v>
          </cell>
          <cell r="AR16937">
            <v>1</v>
          </cell>
          <cell r="AS16937">
            <v>1</v>
          </cell>
          <cell r="AT16937">
            <v>1</v>
          </cell>
          <cell r="AU16937">
            <v>1</v>
          </cell>
          <cell r="AV16937" t="b">
            <v>0</v>
          </cell>
          <cell r="AW16937" t="b">
            <v>0</v>
          </cell>
        </row>
        <row r="16938">
          <cell r="S16938" t="str">
            <v>BEREA</v>
          </cell>
          <cell r="AF16938">
            <v>0</v>
          </cell>
          <cell r="AG16938">
            <v>0</v>
          </cell>
          <cell r="AH16938">
            <v>0</v>
          </cell>
          <cell r="AI16938">
            <v>0</v>
          </cell>
          <cell r="AJ16938">
            <v>0</v>
          </cell>
          <cell r="AK16938">
            <v>0</v>
          </cell>
          <cell r="AL16938">
            <v>0</v>
          </cell>
          <cell r="AM16938">
            <v>0</v>
          </cell>
          <cell r="AN16938">
            <v>0</v>
          </cell>
          <cell r="AO16938">
            <v>1</v>
          </cell>
          <cell r="AP16938">
            <v>1</v>
          </cell>
          <cell r="AQ16938">
            <v>1</v>
          </cell>
          <cell r="AR16938">
            <v>1</v>
          </cell>
          <cell r="AS16938">
            <v>1</v>
          </cell>
          <cell r="AT16938">
            <v>1</v>
          </cell>
          <cell r="AU16938">
            <v>1</v>
          </cell>
          <cell r="AV16938" t="b">
            <v>0</v>
          </cell>
          <cell r="AW16938" t="b">
            <v>0</v>
          </cell>
        </row>
        <row r="16939">
          <cell r="S16939" t="str">
            <v>BEREA</v>
          </cell>
          <cell r="AF16939">
            <v>0</v>
          </cell>
          <cell r="AG16939">
            <v>0</v>
          </cell>
          <cell r="AH16939">
            <v>0</v>
          </cell>
          <cell r="AI16939">
            <v>0</v>
          </cell>
          <cell r="AJ16939">
            <v>0</v>
          </cell>
          <cell r="AK16939">
            <v>0</v>
          </cell>
          <cell r="AL16939">
            <v>0</v>
          </cell>
          <cell r="AM16939">
            <v>0</v>
          </cell>
          <cell r="AN16939">
            <v>0</v>
          </cell>
          <cell r="AO16939">
            <v>0</v>
          </cell>
          <cell r="AP16939">
            <v>0</v>
          </cell>
          <cell r="AQ16939">
            <v>0</v>
          </cell>
          <cell r="AR16939">
            <v>0</v>
          </cell>
          <cell r="AS16939">
            <v>0</v>
          </cell>
          <cell r="AT16939">
            <v>0</v>
          </cell>
          <cell r="AU16939">
            <v>1</v>
          </cell>
          <cell r="AV16939" t="b">
            <v>0</v>
          </cell>
          <cell r="AW16939" t="b">
            <v>0</v>
          </cell>
        </row>
        <row r="16940">
          <cell r="S16940" t="str">
            <v>BROADWAY EAST</v>
          </cell>
          <cell r="AF16940">
            <v>0</v>
          </cell>
          <cell r="AG16940">
            <v>0</v>
          </cell>
          <cell r="AH16940">
            <v>0</v>
          </cell>
          <cell r="AI16940">
            <v>0</v>
          </cell>
          <cell r="AJ16940">
            <v>0</v>
          </cell>
          <cell r="AK16940">
            <v>0</v>
          </cell>
          <cell r="AL16940">
            <v>0</v>
          </cell>
          <cell r="AM16940">
            <v>0</v>
          </cell>
          <cell r="AN16940">
            <v>0</v>
          </cell>
          <cell r="AO16940">
            <v>0</v>
          </cell>
          <cell r="AP16940">
            <v>0</v>
          </cell>
          <cell r="AQ16940">
            <v>0</v>
          </cell>
          <cell r="AR16940">
            <v>0</v>
          </cell>
          <cell r="AS16940">
            <v>0</v>
          </cell>
          <cell r="AT16940">
            <v>1</v>
          </cell>
          <cell r="AU16940">
            <v>1</v>
          </cell>
          <cell r="AV16940" t="b">
            <v>0</v>
          </cell>
          <cell r="AW16940" t="b">
            <v>0</v>
          </cell>
        </row>
        <row r="16941">
          <cell r="S16941" t="str">
            <v>BROADWAY EAST</v>
          </cell>
          <cell r="AF16941">
            <v>0</v>
          </cell>
          <cell r="AG16941">
            <v>0</v>
          </cell>
          <cell r="AH16941">
            <v>0</v>
          </cell>
          <cell r="AI16941">
            <v>0</v>
          </cell>
          <cell r="AJ16941">
            <v>0</v>
          </cell>
          <cell r="AK16941">
            <v>0</v>
          </cell>
          <cell r="AL16941">
            <v>1</v>
          </cell>
          <cell r="AM16941">
            <v>1</v>
          </cell>
          <cell r="AN16941">
            <v>1</v>
          </cell>
          <cell r="AO16941">
            <v>1</v>
          </cell>
          <cell r="AP16941">
            <v>1</v>
          </cell>
          <cell r="AQ16941">
            <v>1</v>
          </cell>
          <cell r="AR16941">
            <v>1</v>
          </cell>
          <cell r="AS16941">
            <v>1</v>
          </cell>
          <cell r="AT16941">
            <v>1</v>
          </cell>
          <cell r="AU16941">
            <v>1</v>
          </cell>
          <cell r="AV16941" t="b">
            <v>0</v>
          </cell>
          <cell r="AW16941" t="b">
            <v>0</v>
          </cell>
        </row>
        <row r="16942">
          <cell r="S16942" t="str">
            <v>BROADWAY EAST</v>
          </cell>
          <cell r="AF16942">
            <v>0</v>
          </cell>
          <cell r="AG16942">
            <v>0</v>
          </cell>
          <cell r="AH16942">
            <v>0</v>
          </cell>
          <cell r="AI16942">
            <v>0</v>
          </cell>
          <cell r="AJ16942">
            <v>0</v>
          </cell>
          <cell r="AK16942">
            <v>0</v>
          </cell>
          <cell r="AL16942">
            <v>0</v>
          </cell>
          <cell r="AM16942">
            <v>0</v>
          </cell>
          <cell r="AN16942">
            <v>1</v>
          </cell>
          <cell r="AO16942">
            <v>1</v>
          </cell>
          <cell r="AP16942">
            <v>1</v>
          </cell>
          <cell r="AQ16942">
            <v>1</v>
          </cell>
          <cell r="AR16942">
            <v>1</v>
          </cell>
          <cell r="AS16942">
            <v>1</v>
          </cell>
          <cell r="AT16942">
            <v>1</v>
          </cell>
          <cell r="AU16942">
            <v>1</v>
          </cell>
          <cell r="AV16942" t="b">
            <v>0</v>
          </cell>
          <cell r="AW16942" t="b">
            <v>0</v>
          </cell>
        </row>
        <row r="16943">
          <cell r="S16943" t="str">
            <v>MIDDLE EAST</v>
          </cell>
          <cell r="AF16943">
            <v>0</v>
          </cell>
          <cell r="AG16943">
            <v>0</v>
          </cell>
          <cell r="AH16943">
            <v>0</v>
          </cell>
          <cell r="AI16943">
            <v>0</v>
          </cell>
          <cell r="AJ16943">
            <v>0</v>
          </cell>
          <cell r="AK16943">
            <v>0</v>
          </cell>
          <cell r="AL16943">
            <v>0</v>
          </cell>
          <cell r="AM16943">
            <v>0</v>
          </cell>
          <cell r="AN16943">
            <v>0</v>
          </cell>
          <cell r="AO16943">
            <v>0</v>
          </cell>
          <cell r="AP16943">
            <v>0</v>
          </cell>
          <cell r="AQ16943">
            <v>0</v>
          </cell>
          <cell r="AR16943">
            <v>1</v>
          </cell>
          <cell r="AS16943">
            <v>1</v>
          </cell>
          <cell r="AT16943">
            <v>1</v>
          </cell>
          <cell r="AU16943">
            <v>1</v>
          </cell>
          <cell r="AV16943" t="b">
            <v>0</v>
          </cell>
          <cell r="AW16943" t="b">
            <v>0</v>
          </cell>
        </row>
        <row r="16944">
          <cell r="S16944" t="str">
            <v>MIDDLE EAST</v>
          </cell>
          <cell r="AF16944">
            <v>0</v>
          </cell>
          <cell r="AG16944">
            <v>0</v>
          </cell>
          <cell r="AH16944">
            <v>0</v>
          </cell>
          <cell r="AI16944">
            <v>0</v>
          </cell>
          <cell r="AJ16944">
            <v>0</v>
          </cell>
          <cell r="AK16944">
            <v>0</v>
          </cell>
          <cell r="AL16944">
            <v>0</v>
          </cell>
          <cell r="AM16944">
            <v>0</v>
          </cell>
          <cell r="AN16944">
            <v>0</v>
          </cell>
          <cell r="AO16944">
            <v>0</v>
          </cell>
          <cell r="AP16944">
            <v>0</v>
          </cell>
          <cell r="AQ16944">
            <v>0</v>
          </cell>
          <cell r="AR16944">
            <v>1</v>
          </cell>
          <cell r="AS16944">
            <v>1</v>
          </cell>
          <cell r="AT16944">
            <v>1</v>
          </cell>
          <cell r="AU16944">
            <v>1</v>
          </cell>
          <cell r="AV16944" t="b">
            <v>0</v>
          </cell>
          <cell r="AW16944" t="b">
            <v>0</v>
          </cell>
        </row>
        <row r="16945">
          <cell r="S16945" t="str">
            <v>MIDDLE EAST</v>
          </cell>
          <cell r="AF16945">
            <v>0</v>
          </cell>
          <cell r="AG16945">
            <v>0</v>
          </cell>
          <cell r="AH16945">
            <v>0</v>
          </cell>
          <cell r="AI16945">
            <v>0</v>
          </cell>
          <cell r="AJ16945">
            <v>0</v>
          </cell>
          <cell r="AK16945">
            <v>0</v>
          </cell>
          <cell r="AL16945">
            <v>0</v>
          </cell>
          <cell r="AM16945">
            <v>0</v>
          </cell>
          <cell r="AN16945">
            <v>0</v>
          </cell>
          <cell r="AO16945">
            <v>0</v>
          </cell>
          <cell r="AP16945">
            <v>0</v>
          </cell>
          <cell r="AQ16945">
            <v>0</v>
          </cell>
          <cell r="AR16945">
            <v>0</v>
          </cell>
          <cell r="AS16945">
            <v>0</v>
          </cell>
          <cell r="AT16945">
            <v>1</v>
          </cell>
          <cell r="AU16945">
            <v>1</v>
          </cell>
          <cell r="AV16945" t="b">
            <v>0</v>
          </cell>
          <cell r="AW16945" t="b">
            <v>0</v>
          </cell>
        </row>
        <row r="16946">
          <cell r="S16946" t="str">
            <v>MIDDLE EAST</v>
          </cell>
          <cell r="AF16946">
            <v>0</v>
          </cell>
          <cell r="AG16946">
            <v>0</v>
          </cell>
          <cell r="AH16946">
            <v>0</v>
          </cell>
          <cell r="AI16946">
            <v>0</v>
          </cell>
          <cell r="AJ16946">
            <v>0</v>
          </cell>
          <cell r="AK16946">
            <v>0</v>
          </cell>
          <cell r="AL16946">
            <v>0</v>
          </cell>
          <cell r="AM16946">
            <v>0</v>
          </cell>
          <cell r="AN16946">
            <v>0</v>
          </cell>
          <cell r="AO16946">
            <v>0</v>
          </cell>
          <cell r="AP16946">
            <v>0</v>
          </cell>
          <cell r="AQ16946">
            <v>0</v>
          </cell>
          <cell r="AR16946">
            <v>0</v>
          </cell>
          <cell r="AS16946">
            <v>0</v>
          </cell>
          <cell r="AT16946">
            <v>1</v>
          </cell>
          <cell r="AU16946">
            <v>1</v>
          </cell>
          <cell r="AV16946" t="b">
            <v>0</v>
          </cell>
          <cell r="AW16946" t="b">
            <v>0</v>
          </cell>
        </row>
        <row r="16947">
          <cell r="S16947" t="str">
            <v>MIDDLE EAST</v>
          </cell>
          <cell r="AF16947">
            <v>0</v>
          </cell>
          <cell r="AG16947">
            <v>0</v>
          </cell>
          <cell r="AH16947">
            <v>0</v>
          </cell>
          <cell r="AI16947">
            <v>0</v>
          </cell>
          <cell r="AJ16947">
            <v>0</v>
          </cell>
          <cell r="AK16947">
            <v>0</v>
          </cell>
          <cell r="AL16947">
            <v>0</v>
          </cell>
          <cell r="AM16947">
            <v>0</v>
          </cell>
          <cell r="AN16947">
            <v>0</v>
          </cell>
          <cell r="AO16947">
            <v>0</v>
          </cell>
          <cell r="AP16947">
            <v>0</v>
          </cell>
          <cell r="AQ16947">
            <v>0</v>
          </cell>
          <cell r="AR16947">
            <v>0</v>
          </cell>
          <cell r="AS16947">
            <v>0</v>
          </cell>
          <cell r="AT16947">
            <v>1</v>
          </cell>
          <cell r="AU16947">
            <v>1</v>
          </cell>
          <cell r="AV16947" t="b">
            <v>0</v>
          </cell>
          <cell r="AW16947" t="b">
            <v>0</v>
          </cell>
        </row>
        <row r="16948">
          <cell r="S16948" t="str">
            <v>MIDDLE EAST</v>
          </cell>
          <cell r="AF16948">
            <v>0</v>
          </cell>
          <cell r="AG16948">
            <v>0</v>
          </cell>
          <cell r="AH16948">
            <v>0</v>
          </cell>
          <cell r="AI16948">
            <v>0</v>
          </cell>
          <cell r="AJ16948">
            <v>0</v>
          </cell>
          <cell r="AK16948">
            <v>0</v>
          </cell>
          <cell r="AL16948">
            <v>0</v>
          </cell>
          <cell r="AM16948">
            <v>0</v>
          </cell>
          <cell r="AN16948">
            <v>0</v>
          </cell>
          <cell r="AO16948">
            <v>0</v>
          </cell>
          <cell r="AP16948">
            <v>0</v>
          </cell>
          <cell r="AQ16948">
            <v>0</v>
          </cell>
          <cell r="AR16948">
            <v>0</v>
          </cell>
          <cell r="AS16948">
            <v>0</v>
          </cell>
          <cell r="AT16948">
            <v>1</v>
          </cell>
          <cell r="AU16948">
            <v>1</v>
          </cell>
          <cell r="AV16948" t="b">
            <v>0</v>
          </cell>
          <cell r="AW16948" t="b">
            <v>0</v>
          </cell>
        </row>
        <row r="16949">
          <cell r="S16949" t="str">
            <v>MIDDLE EAST</v>
          </cell>
          <cell r="AF16949">
            <v>0</v>
          </cell>
          <cell r="AG16949">
            <v>0</v>
          </cell>
          <cell r="AH16949">
            <v>0</v>
          </cell>
          <cell r="AI16949">
            <v>0</v>
          </cell>
          <cell r="AJ16949">
            <v>0</v>
          </cell>
          <cell r="AK16949">
            <v>0</v>
          </cell>
          <cell r="AL16949">
            <v>0</v>
          </cell>
          <cell r="AM16949">
            <v>0</v>
          </cell>
          <cell r="AN16949">
            <v>0</v>
          </cell>
          <cell r="AO16949">
            <v>0</v>
          </cell>
          <cell r="AP16949">
            <v>0</v>
          </cell>
          <cell r="AQ16949">
            <v>0</v>
          </cell>
          <cell r="AR16949">
            <v>0</v>
          </cell>
          <cell r="AS16949">
            <v>0</v>
          </cell>
          <cell r="AT16949">
            <v>1</v>
          </cell>
          <cell r="AU16949">
            <v>1</v>
          </cell>
          <cell r="AV16949" t="b">
            <v>0</v>
          </cell>
          <cell r="AW16949" t="b">
            <v>0</v>
          </cell>
        </row>
        <row r="16950">
          <cell r="S16950" t="str">
            <v>MIDDLE EAST</v>
          </cell>
          <cell r="AF16950">
            <v>0</v>
          </cell>
          <cell r="AG16950">
            <v>0</v>
          </cell>
          <cell r="AH16950">
            <v>0</v>
          </cell>
          <cell r="AI16950">
            <v>0</v>
          </cell>
          <cell r="AJ16950">
            <v>0</v>
          </cell>
          <cell r="AK16950">
            <v>0</v>
          </cell>
          <cell r="AL16950">
            <v>0</v>
          </cell>
          <cell r="AM16950">
            <v>0</v>
          </cell>
          <cell r="AN16950">
            <v>0</v>
          </cell>
          <cell r="AO16950">
            <v>0</v>
          </cell>
          <cell r="AP16950">
            <v>0</v>
          </cell>
          <cell r="AQ16950">
            <v>0</v>
          </cell>
          <cell r="AR16950">
            <v>0</v>
          </cell>
          <cell r="AS16950">
            <v>0</v>
          </cell>
          <cell r="AT16950">
            <v>1</v>
          </cell>
          <cell r="AU16950">
            <v>1</v>
          </cell>
          <cell r="AV16950" t="b">
            <v>0</v>
          </cell>
          <cell r="AW16950" t="b">
            <v>0</v>
          </cell>
        </row>
        <row r="16951">
          <cell r="S16951" t="str">
            <v>MIDDLE EAST</v>
          </cell>
          <cell r="AF16951">
            <v>0</v>
          </cell>
          <cell r="AG16951">
            <v>0</v>
          </cell>
          <cell r="AH16951">
            <v>0</v>
          </cell>
          <cell r="AI16951">
            <v>0</v>
          </cell>
          <cell r="AJ16951">
            <v>0</v>
          </cell>
          <cell r="AK16951">
            <v>0</v>
          </cell>
          <cell r="AL16951">
            <v>0</v>
          </cell>
          <cell r="AM16951">
            <v>0</v>
          </cell>
          <cell r="AN16951">
            <v>0</v>
          </cell>
          <cell r="AO16951">
            <v>0</v>
          </cell>
          <cell r="AP16951">
            <v>0</v>
          </cell>
          <cell r="AQ16951">
            <v>0</v>
          </cell>
          <cell r="AR16951">
            <v>0</v>
          </cell>
          <cell r="AS16951">
            <v>0</v>
          </cell>
          <cell r="AT16951">
            <v>1</v>
          </cell>
          <cell r="AU16951">
            <v>1</v>
          </cell>
          <cell r="AV16951" t="b">
            <v>0</v>
          </cell>
          <cell r="AW16951" t="b">
            <v>0</v>
          </cell>
        </row>
        <row r="16952">
          <cell r="S16952" t="str">
            <v>MIDDLE EAST</v>
          </cell>
          <cell r="AF16952">
            <v>0</v>
          </cell>
          <cell r="AG16952">
            <v>0</v>
          </cell>
          <cell r="AH16952">
            <v>0</v>
          </cell>
          <cell r="AI16952">
            <v>0</v>
          </cell>
          <cell r="AJ16952">
            <v>0</v>
          </cell>
          <cell r="AK16952">
            <v>0</v>
          </cell>
          <cell r="AL16952">
            <v>0</v>
          </cell>
          <cell r="AM16952">
            <v>0</v>
          </cell>
          <cell r="AN16952">
            <v>0</v>
          </cell>
          <cell r="AO16952">
            <v>0</v>
          </cell>
          <cell r="AP16952">
            <v>0</v>
          </cell>
          <cell r="AQ16952">
            <v>0</v>
          </cell>
          <cell r="AR16952">
            <v>0</v>
          </cell>
          <cell r="AS16952">
            <v>0</v>
          </cell>
          <cell r="AT16952">
            <v>1</v>
          </cell>
          <cell r="AU16952">
            <v>1</v>
          </cell>
          <cell r="AV16952" t="b">
            <v>0</v>
          </cell>
          <cell r="AW16952" t="b">
            <v>0</v>
          </cell>
        </row>
        <row r="16953">
          <cell r="S16953" t="str">
            <v>MIDDLE EAST</v>
          </cell>
          <cell r="AF16953">
            <v>0</v>
          </cell>
          <cell r="AG16953">
            <v>0</v>
          </cell>
          <cell r="AH16953">
            <v>0</v>
          </cell>
          <cell r="AI16953">
            <v>0</v>
          </cell>
          <cell r="AJ16953">
            <v>0</v>
          </cell>
          <cell r="AK16953">
            <v>0</v>
          </cell>
          <cell r="AL16953">
            <v>0</v>
          </cell>
          <cell r="AM16953">
            <v>0</v>
          </cell>
          <cell r="AN16953">
            <v>0</v>
          </cell>
          <cell r="AO16953">
            <v>0</v>
          </cell>
          <cell r="AP16953">
            <v>0</v>
          </cell>
          <cell r="AQ16953">
            <v>0</v>
          </cell>
          <cell r="AR16953">
            <v>0</v>
          </cell>
          <cell r="AS16953">
            <v>0</v>
          </cell>
          <cell r="AT16953">
            <v>1</v>
          </cell>
          <cell r="AU16953">
            <v>1</v>
          </cell>
          <cell r="AV16953" t="b">
            <v>0</v>
          </cell>
          <cell r="AW16953" t="b">
            <v>0</v>
          </cell>
        </row>
        <row r="16954">
          <cell r="S16954" t="str">
            <v>MIDDLE EAST</v>
          </cell>
          <cell r="AF16954">
            <v>0</v>
          </cell>
          <cell r="AG16954">
            <v>0</v>
          </cell>
          <cell r="AH16954">
            <v>0</v>
          </cell>
          <cell r="AI16954">
            <v>0</v>
          </cell>
          <cell r="AJ16954">
            <v>0</v>
          </cell>
          <cell r="AK16954">
            <v>0</v>
          </cell>
          <cell r="AL16954">
            <v>0</v>
          </cell>
          <cell r="AM16954">
            <v>0</v>
          </cell>
          <cell r="AN16954">
            <v>0</v>
          </cell>
          <cell r="AO16954">
            <v>0</v>
          </cell>
          <cell r="AP16954">
            <v>0</v>
          </cell>
          <cell r="AQ16954">
            <v>0</v>
          </cell>
          <cell r="AR16954">
            <v>0</v>
          </cell>
          <cell r="AS16954">
            <v>0</v>
          </cell>
          <cell r="AT16954">
            <v>1</v>
          </cell>
          <cell r="AU16954">
            <v>1</v>
          </cell>
          <cell r="AV16954" t="b">
            <v>0</v>
          </cell>
          <cell r="AW16954" t="b">
            <v>0</v>
          </cell>
        </row>
        <row r="16955">
          <cell r="S16955" t="str">
            <v>MIDDLE EAST</v>
          </cell>
          <cell r="AF16955">
            <v>0</v>
          </cell>
          <cell r="AG16955">
            <v>0</v>
          </cell>
          <cell r="AH16955">
            <v>0</v>
          </cell>
          <cell r="AI16955">
            <v>0</v>
          </cell>
          <cell r="AJ16955">
            <v>0</v>
          </cell>
          <cell r="AK16955">
            <v>0</v>
          </cell>
          <cell r="AL16955">
            <v>0</v>
          </cell>
          <cell r="AM16955">
            <v>0</v>
          </cell>
          <cell r="AN16955">
            <v>0</v>
          </cell>
          <cell r="AO16955">
            <v>0</v>
          </cell>
          <cell r="AP16955">
            <v>0</v>
          </cell>
          <cell r="AQ16955">
            <v>0</v>
          </cell>
          <cell r="AR16955">
            <v>0</v>
          </cell>
          <cell r="AS16955">
            <v>0</v>
          </cell>
          <cell r="AT16955">
            <v>1</v>
          </cell>
          <cell r="AU16955">
            <v>1</v>
          </cell>
          <cell r="AV16955" t="b">
            <v>0</v>
          </cell>
          <cell r="AW16955" t="b">
            <v>0</v>
          </cell>
        </row>
        <row r="16956">
          <cell r="S16956" t="str">
            <v>MIDDLE EAST</v>
          </cell>
          <cell r="AF16956">
            <v>0</v>
          </cell>
          <cell r="AG16956">
            <v>1</v>
          </cell>
          <cell r="AH16956">
            <v>1</v>
          </cell>
          <cell r="AI16956">
            <v>1</v>
          </cell>
          <cell r="AJ16956">
            <v>1</v>
          </cell>
          <cell r="AK16956">
            <v>1</v>
          </cell>
          <cell r="AL16956">
            <v>1</v>
          </cell>
          <cell r="AM16956">
            <v>1</v>
          </cell>
          <cell r="AN16956">
            <v>1</v>
          </cell>
          <cell r="AO16956">
            <v>1</v>
          </cell>
          <cell r="AP16956">
            <v>1</v>
          </cell>
          <cell r="AQ16956">
            <v>1</v>
          </cell>
          <cell r="AR16956">
            <v>1</v>
          </cell>
          <cell r="AS16956">
            <v>1</v>
          </cell>
          <cell r="AT16956">
            <v>1</v>
          </cell>
          <cell r="AU16956">
            <v>1</v>
          </cell>
          <cell r="AV16956" t="b">
            <v>0</v>
          </cell>
          <cell r="AW16956" t="b">
            <v>0</v>
          </cell>
        </row>
        <row r="16957">
          <cell r="S16957" t="str">
            <v>MIDDLE EAST</v>
          </cell>
          <cell r="AF16957">
            <v>0</v>
          </cell>
          <cell r="AG16957">
            <v>0</v>
          </cell>
          <cell r="AH16957">
            <v>0</v>
          </cell>
          <cell r="AI16957">
            <v>0</v>
          </cell>
          <cell r="AJ16957">
            <v>0</v>
          </cell>
          <cell r="AK16957">
            <v>0</v>
          </cell>
          <cell r="AL16957">
            <v>0</v>
          </cell>
          <cell r="AM16957">
            <v>0</v>
          </cell>
          <cell r="AN16957">
            <v>0</v>
          </cell>
          <cell r="AO16957">
            <v>0</v>
          </cell>
          <cell r="AP16957">
            <v>0</v>
          </cell>
          <cell r="AQ16957">
            <v>0</v>
          </cell>
          <cell r="AR16957">
            <v>0</v>
          </cell>
          <cell r="AS16957">
            <v>0</v>
          </cell>
          <cell r="AT16957">
            <v>1</v>
          </cell>
          <cell r="AU16957">
            <v>1</v>
          </cell>
          <cell r="AV16957" t="b">
            <v>0</v>
          </cell>
          <cell r="AW16957" t="b">
            <v>0</v>
          </cell>
        </row>
        <row r="16958">
          <cell r="S16958" t="str">
            <v>MIDDLE EAST</v>
          </cell>
          <cell r="AF16958">
            <v>0</v>
          </cell>
          <cell r="AG16958">
            <v>0</v>
          </cell>
          <cell r="AH16958">
            <v>0</v>
          </cell>
          <cell r="AI16958">
            <v>0</v>
          </cell>
          <cell r="AJ16958">
            <v>0</v>
          </cell>
          <cell r="AK16958">
            <v>0</v>
          </cell>
          <cell r="AL16958">
            <v>0</v>
          </cell>
          <cell r="AM16958">
            <v>0</v>
          </cell>
          <cell r="AN16958">
            <v>0</v>
          </cell>
          <cell r="AO16958">
            <v>0</v>
          </cell>
          <cell r="AP16958">
            <v>0</v>
          </cell>
          <cell r="AQ16958">
            <v>0</v>
          </cell>
          <cell r="AR16958">
            <v>0</v>
          </cell>
          <cell r="AS16958">
            <v>0</v>
          </cell>
          <cell r="AT16958">
            <v>1</v>
          </cell>
          <cell r="AU16958">
            <v>1</v>
          </cell>
          <cell r="AV16958" t="b">
            <v>0</v>
          </cell>
          <cell r="AW16958" t="b">
            <v>0</v>
          </cell>
        </row>
        <row r="16959">
          <cell r="S16959" t="str">
            <v>MIDDLE EAST</v>
          </cell>
          <cell r="AF16959">
            <v>0</v>
          </cell>
          <cell r="AG16959">
            <v>0</v>
          </cell>
          <cell r="AH16959">
            <v>0</v>
          </cell>
          <cell r="AI16959">
            <v>0</v>
          </cell>
          <cell r="AJ16959">
            <v>0</v>
          </cell>
          <cell r="AK16959">
            <v>0</v>
          </cell>
          <cell r="AL16959">
            <v>0</v>
          </cell>
          <cell r="AM16959">
            <v>0</v>
          </cell>
          <cell r="AN16959">
            <v>0</v>
          </cell>
          <cell r="AO16959">
            <v>0</v>
          </cell>
          <cell r="AP16959">
            <v>0</v>
          </cell>
          <cell r="AQ16959">
            <v>0</v>
          </cell>
          <cell r="AR16959">
            <v>0</v>
          </cell>
          <cell r="AS16959">
            <v>0</v>
          </cell>
          <cell r="AT16959">
            <v>1</v>
          </cell>
          <cell r="AU16959">
            <v>1</v>
          </cell>
          <cell r="AV16959" t="b">
            <v>0</v>
          </cell>
          <cell r="AW16959" t="b">
            <v>0</v>
          </cell>
        </row>
        <row r="16960">
          <cell r="S16960" t="str">
            <v>MIDDLE EAST</v>
          </cell>
          <cell r="AF16960">
            <v>0</v>
          </cell>
          <cell r="AG16960">
            <v>0</v>
          </cell>
          <cell r="AH16960">
            <v>0</v>
          </cell>
          <cell r="AI16960">
            <v>0</v>
          </cell>
          <cell r="AJ16960">
            <v>0</v>
          </cell>
          <cell r="AK16960">
            <v>0</v>
          </cell>
          <cell r="AL16960">
            <v>0</v>
          </cell>
          <cell r="AM16960">
            <v>0</v>
          </cell>
          <cell r="AN16960">
            <v>0</v>
          </cell>
          <cell r="AO16960">
            <v>0</v>
          </cell>
          <cell r="AP16960">
            <v>0</v>
          </cell>
          <cell r="AQ16960">
            <v>0</v>
          </cell>
          <cell r="AR16960">
            <v>0</v>
          </cell>
          <cell r="AS16960">
            <v>0</v>
          </cell>
          <cell r="AT16960">
            <v>1</v>
          </cell>
          <cell r="AU16960">
            <v>1</v>
          </cell>
          <cell r="AV16960" t="b">
            <v>0</v>
          </cell>
          <cell r="AW16960" t="b">
            <v>0</v>
          </cell>
        </row>
        <row r="16961">
          <cell r="S16961" t="str">
            <v>MIDDLE EAST</v>
          </cell>
          <cell r="AF16961">
            <v>0</v>
          </cell>
          <cell r="AG16961">
            <v>0</v>
          </cell>
          <cell r="AH16961">
            <v>0</v>
          </cell>
          <cell r="AI16961">
            <v>0</v>
          </cell>
          <cell r="AJ16961">
            <v>0</v>
          </cell>
          <cell r="AK16961">
            <v>0</v>
          </cell>
          <cell r="AL16961">
            <v>0</v>
          </cell>
          <cell r="AM16961">
            <v>0</v>
          </cell>
          <cell r="AN16961">
            <v>0</v>
          </cell>
          <cell r="AO16961">
            <v>0</v>
          </cell>
          <cell r="AP16961">
            <v>0</v>
          </cell>
          <cell r="AQ16961">
            <v>0</v>
          </cell>
          <cell r="AR16961">
            <v>0</v>
          </cell>
          <cell r="AS16961">
            <v>0</v>
          </cell>
          <cell r="AT16961">
            <v>1</v>
          </cell>
          <cell r="AU16961">
            <v>1</v>
          </cell>
          <cell r="AV16961" t="b">
            <v>0</v>
          </cell>
          <cell r="AW16961" t="b">
            <v>0</v>
          </cell>
        </row>
        <row r="16962">
          <cell r="S16962" t="str">
            <v>MIDDLE EAST</v>
          </cell>
          <cell r="AF16962">
            <v>0</v>
          </cell>
          <cell r="AG16962">
            <v>0</v>
          </cell>
          <cell r="AH16962">
            <v>0</v>
          </cell>
          <cell r="AI16962">
            <v>0</v>
          </cell>
          <cell r="AJ16962">
            <v>0</v>
          </cell>
          <cell r="AK16962">
            <v>0</v>
          </cell>
          <cell r="AL16962">
            <v>0</v>
          </cell>
          <cell r="AM16962">
            <v>0</v>
          </cell>
          <cell r="AN16962">
            <v>0</v>
          </cell>
          <cell r="AO16962">
            <v>0</v>
          </cell>
          <cell r="AP16962">
            <v>0</v>
          </cell>
          <cell r="AQ16962">
            <v>0</v>
          </cell>
          <cell r="AR16962">
            <v>0</v>
          </cell>
          <cell r="AS16962">
            <v>0</v>
          </cell>
          <cell r="AT16962">
            <v>1</v>
          </cell>
          <cell r="AU16962">
            <v>1</v>
          </cell>
          <cell r="AV16962" t="b">
            <v>0</v>
          </cell>
          <cell r="AW16962" t="b">
            <v>0</v>
          </cell>
        </row>
        <row r="16963">
          <cell r="S16963" t="str">
            <v>MIDDLE EAST</v>
          </cell>
          <cell r="AF16963">
            <v>0</v>
          </cell>
          <cell r="AG16963">
            <v>0</v>
          </cell>
          <cell r="AH16963">
            <v>0</v>
          </cell>
          <cell r="AI16963">
            <v>0</v>
          </cell>
          <cell r="AJ16963">
            <v>0</v>
          </cell>
          <cell r="AK16963">
            <v>0</v>
          </cell>
          <cell r="AL16963">
            <v>0</v>
          </cell>
          <cell r="AM16963">
            <v>0</v>
          </cell>
          <cell r="AN16963">
            <v>0</v>
          </cell>
          <cell r="AO16963">
            <v>0</v>
          </cell>
          <cell r="AP16963">
            <v>0</v>
          </cell>
          <cell r="AQ16963">
            <v>0</v>
          </cell>
          <cell r="AR16963">
            <v>0</v>
          </cell>
          <cell r="AS16963">
            <v>0</v>
          </cell>
          <cell r="AT16963">
            <v>0</v>
          </cell>
          <cell r="AU16963">
            <v>0</v>
          </cell>
          <cell r="AV16963" t="b">
            <v>0</v>
          </cell>
          <cell r="AW16963" t="b">
            <v>0</v>
          </cell>
        </row>
        <row r="16964">
          <cell r="S16964" t="str">
            <v>MIDDLE EAST</v>
          </cell>
          <cell r="AF16964">
            <v>0</v>
          </cell>
          <cell r="AG16964">
            <v>0</v>
          </cell>
          <cell r="AH16964">
            <v>0</v>
          </cell>
          <cell r="AI16964">
            <v>0</v>
          </cell>
          <cell r="AJ16964">
            <v>0</v>
          </cell>
          <cell r="AK16964">
            <v>0</v>
          </cell>
          <cell r="AL16964">
            <v>0</v>
          </cell>
          <cell r="AM16964">
            <v>0</v>
          </cell>
          <cell r="AN16964">
            <v>0</v>
          </cell>
          <cell r="AO16964">
            <v>0</v>
          </cell>
          <cell r="AP16964">
            <v>0</v>
          </cell>
          <cell r="AQ16964">
            <v>0</v>
          </cell>
          <cell r="AR16964">
            <v>0</v>
          </cell>
          <cell r="AS16964">
            <v>0</v>
          </cell>
          <cell r="AT16964">
            <v>1</v>
          </cell>
          <cell r="AU16964">
            <v>1</v>
          </cell>
          <cell r="AV16964" t="b">
            <v>0</v>
          </cell>
          <cell r="AW16964" t="b">
            <v>0</v>
          </cell>
        </row>
        <row r="16965">
          <cell r="S16965" t="str">
            <v>MIDDLE EAST</v>
          </cell>
          <cell r="AF16965">
            <v>0</v>
          </cell>
          <cell r="AG16965">
            <v>0</v>
          </cell>
          <cell r="AH16965">
            <v>0</v>
          </cell>
          <cell r="AI16965">
            <v>0</v>
          </cell>
          <cell r="AJ16965">
            <v>0</v>
          </cell>
          <cell r="AK16965">
            <v>0</v>
          </cell>
          <cell r="AL16965">
            <v>0</v>
          </cell>
          <cell r="AM16965">
            <v>0</v>
          </cell>
          <cell r="AN16965">
            <v>0</v>
          </cell>
          <cell r="AO16965">
            <v>0</v>
          </cell>
          <cell r="AP16965">
            <v>0</v>
          </cell>
          <cell r="AQ16965">
            <v>0</v>
          </cell>
          <cell r="AR16965">
            <v>0</v>
          </cell>
          <cell r="AS16965">
            <v>0</v>
          </cell>
          <cell r="AT16965">
            <v>1</v>
          </cell>
          <cell r="AU16965">
            <v>1</v>
          </cell>
          <cell r="AV16965" t="b">
            <v>0</v>
          </cell>
          <cell r="AW16965" t="b">
            <v>0</v>
          </cell>
        </row>
        <row r="16966">
          <cell r="S16966" t="str">
            <v>MIDDLE EAST</v>
          </cell>
          <cell r="AF16966">
            <v>0</v>
          </cell>
          <cell r="AG16966">
            <v>0</v>
          </cell>
          <cell r="AH16966">
            <v>0</v>
          </cell>
          <cell r="AI16966">
            <v>0</v>
          </cell>
          <cell r="AJ16966">
            <v>0</v>
          </cell>
          <cell r="AK16966">
            <v>0</v>
          </cell>
          <cell r="AL16966">
            <v>0</v>
          </cell>
          <cell r="AM16966">
            <v>0</v>
          </cell>
          <cell r="AN16966">
            <v>0</v>
          </cell>
          <cell r="AO16966">
            <v>0</v>
          </cell>
          <cell r="AP16966">
            <v>0</v>
          </cell>
          <cell r="AQ16966">
            <v>0</v>
          </cell>
          <cell r="AR16966">
            <v>0</v>
          </cell>
          <cell r="AS16966">
            <v>0</v>
          </cell>
          <cell r="AT16966">
            <v>1</v>
          </cell>
          <cell r="AU16966">
            <v>1</v>
          </cell>
          <cell r="AV16966" t="b">
            <v>0</v>
          </cell>
          <cell r="AW16966" t="b">
            <v>0</v>
          </cell>
        </row>
        <row r="16967">
          <cell r="S16967" t="str">
            <v>MIDDLE EAST</v>
          </cell>
          <cell r="AF16967">
            <v>0</v>
          </cell>
          <cell r="AG16967">
            <v>0</v>
          </cell>
          <cell r="AH16967">
            <v>0</v>
          </cell>
          <cell r="AI16967">
            <v>0</v>
          </cell>
          <cell r="AJ16967">
            <v>0</v>
          </cell>
          <cell r="AK16967">
            <v>0</v>
          </cell>
          <cell r="AL16967">
            <v>0</v>
          </cell>
          <cell r="AM16967">
            <v>0</v>
          </cell>
          <cell r="AN16967">
            <v>0</v>
          </cell>
          <cell r="AO16967">
            <v>0</v>
          </cell>
          <cell r="AP16967">
            <v>0</v>
          </cell>
          <cell r="AQ16967">
            <v>0</v>
          </cell>
          <cell r="AR16967">
            <v>0</v>
          </cell>
          <cell r="AS16967">
            <v>0</v>
          </cell>
          <cell r="AT16967">
            <v>1</v>
          </cell>
          <cell r="AU16967">
            <v>1</v>
          </cell>
          <cell r="AV16967" t="b">
            <v>0</v>
          </cell>
          <cell r="AW16967" t="b">
            <v>0</v>
          </cell>
        </row>
        <row r="16968">
          <cell r="S16968" t="str">
            <v>MIDDLE EAST</v>
          </cell>
          <cell r="AF16968">
            <v>0</v>
          </cell>
          <cell r="AG16968">
            <v>0</v>
          </cell>
          <cell r="AH16968">
            <v>0</v>
          </cell>
          <cell r="AI16968">
            <v>0</v>
          </cell>
          <cell r="AJ16968">
            <v>0</v>
          </cell>
          <cell r="AK16968">
            <v>0</v>
          </cell>
          <cell r="AL16968">
            <v>1</v>
          </cell>
          <cell r="AM16968">
            <v>1</v>
          </cell>
          <cell r="AN16968">
            <v>1</v>
          </cell>
          <cell r="AO16968">
            <v>1</v>
          </cell>
          <cell r="AP16968">
            <v>1</v>
          </cell>
          <cell r="AQ16968">
            <v>1</v>
          </cell>
          <cell r="AR16968">
            <v>1</v>
          </cell>
          <cell r="AS16968">
            <v>1</v>
          </cell>
          <cell r="AT16968">
            <v>1</v>
          </cell>
          <cell r="AU16968">
            <v>1</v>
          </cell>
          <cell r="AV16968" t="b">
            <v>0</v>
          </cell>
          <cell r="AW16968" t="b">
            <v>0</v>
          </cell>
        </row>
        <row r="16969">
          <cell r="S16969" t="str">
            <v>MIDDLE EAST</v>
          </cell>
          <cell r="AF16969">
            <v>0</v>
          </cell>
          <cell r="AG16969">
            <v>0</v>
          </cell>
          <cell r="AH16969">
            <v>0</v>
          </cell>
          <cell r="AI16969">
            <v>0</v>
          </cell>
          <cell r="AJ16969">
            <v>0</v>
          </cell>
          <cell r="AK16969">
            <v>0</v>
          </cell>
          <cell r="AL16969">
            <v>0</v>
          </cell>
          <cell r="AM16969">
            <v>0</v>
          </cell>
          <cell r="AN16969">
            <v>0</v>
          </cell>
          <cell r="AO16969">
            <v>0</v>
          </cell>
          <cell r="AP16969">
            <v>0</v>
          </cell>
          <cell r="AQ16969">
            <v>0</v>
          </cell>
          <cell r="AR16969">
            <v>0</v>
          </cell>
          <cell r="AS16969">
            <v>0</v>
          </cell>
          <cell r="AT16969">
            <v>1</v>
          </cell>
          <cell r="AU16969">
            <v>1</v>
          </cell>
          <cell r="AV16969" t="b">
            <v>0</v>
          </cell>
          <cell r="AW16969" t="b">
            <v>0</v>
          </cell>
        </row>
        <row r="16970">
          <cell r="S16970" t="str">
            <v>MIDDLE EAST</v>
          </cell>
          <cell r="AF16970">
            <v>0</v>
          </cell>
          <cell r="AG16970">
            <v>0</v>
          </cell>
          <cell r="AH16970">
            <v>0</v>
          </cell>
          <cell r="AI16970">
            <v>0</v>
          </cell>
          <cell r="AJ16970">
            <v>0</v>
          </cell>
          <cell r="AK16970">
            <v>0</v>
          </cell>
          <cell r="AL16970">
            <v>0</v>
          </cell>
          <cell r="AM16970">
            <v>0</v>
          </cell>
          <cell r="AN16970">
            <v>0</v>
          </cell>
          <cell r="AO16970">
            <v>0</v>
          </cell>
          <cell r="AP16970">
            <v>0</v>
          </cell>
          <cell r="AQ16970">
            <v>0</v>
          </cell>
          <cell r="AR16970">
            <v>0</v>
          </cell>
          <cell r="AS16970">
            <v>1</v>
          </cell>
          <cell r="AT16970">
            <v>1</v>
          </cell>
          <cell r="AU16970">
            <v>1</v>
          </cell>
          <cell r="AV16970" t="b">
            <v>0</v>
          </cell>
          <cell r="AW16970" t="b">
            <v>0</v>
          </cell>
        </row>
        <row r="16971">
          <cell r="S16971" t="str">
            <v>MIDDLE EAST</v>
          </cell>
          <cell r="AF16971">
            <v>0</v>
          </cell>
          <cell r="AG16971">
            <v>0</v>
          </cell>
          <cell r="AH16971">
            <v>0</v>
          </cell>
          <cell r="AI16971">
            <v>0</v>
          </cell>
          <cell r="AJ16971">
            <v>0</v>
          </cell>
          <cell r="AK16971">
            <v>0</v>
          </cell>
          <cell r="AL16971">
            <v>1</v>
          </cell>
          <cell r="AM16971">
            <v>1</v>
          </cell>
          <cell r="AN16971">
            <v>1</v>
          </cell>
          <cell r="AO16971">
            <v>1</v>
          </cell>
          <cell r="AP16971">
            <v>1</v>
          </cell>
          <cell r="AQ16971">
            <v>1</v>
          </cell>
          <cell r="AR16971">
            <v>1</v>
          </cell>
          <cell r="AS16971">
            <v>1</v>
          </cell>
          <cell r="AT16971">
            <v>1</v>
          </cell>
          <cell r="AU16971">
            <v>1</v>
          </cell>
          <cell r="AV16971" t="b">
            <v>0</v>
          </cell>
          <cell r="AW16971" t="b">
            <v>0</v>
          </cell>
        </row>
        <row r="16972">
          <cell r="S16972" t="str">
            <v>MIDDLE EAST</v>
          </cell>
          <cell r="AF16972">
            <v>0</v>
          </cell>
          <cell r="AG16972">
            <v>0</v>
          </cell>
          <cell r="AH16972">
            <v>0</v>
          </cell>
          <cell r="AI16972">
            <v>0</v>
          </cell>
          <cell r="AJ16972">
            <v>0</v>
          </cell>
          <cell r="AK16972">
            <v>0</v>
          </cell>
          <cell r="AL16972">
            <v>1</v>
          </cell>
          <cell r="AM16972">
            <v>1</v>
          </cell>
          <cell r="AN16972">
            <v>1</v>
          </cell>
          <cell r="AO16972">
            <v>1</v>
          </cell>
          <cell r="AP16972">
            <v>1</v>
          </cell>
          <cell r="AQ16972">
            <v>1</v>
          </cell>
          <cell r="AR16972">
            <v>1</v>
          </cell>
          <cell r="AS16972">
            <v>1</v>
          </cell>
          <cell r="AT16972">
            <v>1</v>
          </cell>
          <cell r="AU16972">
            <v>1</v>
          </cell>
          <cell r="AV16972" t="b">
            <v>0</v>
          </cell>
          <cell r="AW16972" t="b">
            <v>0</v>
          </cell>
        </row>
        <row r="16973">
          <cell r="S16973" t="str">
            <v>MIDDLE EAST</v>
          </cell>
          <cell r="AF16973">
            <v>0</v>
          </cell>
          <cell r="AG16973">
            <v>0</v>
          </cell>
          <cell r="AH16973">
            <v>0</v>
          </cell>
          <cell r="AI16973">
            <v>0</v>
          </cell>
          <cell r="AJ16973">
            <v>0</v>
          </cell>
          <cell r="AK16973">
            <v>0</v>
          </cell>
          <cell r="AL16973">
            <v>1</v>
          </cell>
          <cell r="AM16973">
            <v>1</v>
          </cell>
          <cell r="AN16973">
            <v>1</v>
          </cell>
          <cell r="AO16973">
            <v>1</v>
          </cell>
          <cell r="AP16973">
            <v>1</v>
          </cell>
          <cell r="AQ16973">
            <v>1</v>
          </cell>
          <cell r="AR16973">
            <v>1</v>
          </cell>
          <cell r="AS16973">
            <v>1</v>
          </cell>
          <cell r="AT16973">
            <v>1</v>
          </cell>
          <cell r="AU16973">
            <v>1</v>
          </cell>
          <cell r="AV16973" t="b">
            <v>0</v>
          </cell>
          <cell r="AW16973" t="b">
            <v>0</v>
          </cell>
        </row>
        <row r="16974">
          <cell r="S16974" t="str">
            <v>MIDDLE EAST</v>
          </cell>
          <cell r="AF16974">
            <v>0</v>
          </cell>
          <cell r="AG16974">
            <v>0</v>
          </cell>
          <cell r="AH16974">
            <v>0</v>
          </cell>
          <cell r="AI16974">
            <v>0</v>
          </cell>
          <cell r="AJ16974">
            <v>0</v>
          </cell>
          <cell r="AK16974">
            <v>0</v>
          </cell>
          <cell r="AL16974">
            <v>0</v>
          </cell>
          <cell r="AM16974">
            <v>0</v>
          </cell>
          <cell r="AN16974">
            <v>0</v>
          </cell>
          <cell r="AO16974">
            <v>0</v>
          </cell>
          <cell r="AP16974">
            <v>0</v>
          </cell>
          <cell r="AQ16974">
            <v>0</v>
          </cell>
          <cell r="AR16974">
            <v>0</v>
          </cell>
          <cell r="AS16974">
            <v>0</v>
          </cell>
          <cell r="AT16974">
            <v>0</v>
          </cell>
          <cell r="AU16974">
            <v>1</v>
          </cell>
          <cell r="AV16974" t="b">
            <v>0</v>
          </cell>
          <cell r="AW16974" t="b">
            <v>0</v>
          </cell>
        </row>
        <row r="16975">
          <cell r="S16975" t="str">
            <v>MIDDLE EAST</v>
          </cell>
          <cell r="AF16975">
            <v>0</v>
          </cell>
          <cell r="AG16975">
            <v>0</v>
          </cell>
          <cell r="AH16975">
            <v>0</v>
          </cell>
          <cell r="AI16975">
            <v>0</v>
          </cell>
          <cell r="AJ16975">
            <v>0</v>
          </cell>
          <cell r="AK16975">
            <v>0</v>
          </cell>
          <cell r="AL16975">
            <v>0</v>
          </cell>
          <cell r="AM16975">
            <v>0</v>
          </cell>
          <cell r="AN16975">
            <v>0</v>
          </cell>
          <cell r="AO16975">
            <v>0</v>
          </cell>
          <cell r="AP16975">
            <v>0</v>
          </cell>
          <cell r="AQ16975">
            <v>0</v>
          </cell>
          <cell r="AR16975">
            <v>0</v>
          </cell>
          <cell r="AS16975">
            <v>0</v>
          </cell>
          <cell r="AT16975">
            <v>0</v>
          </cell>
          <cell r="AU16975">
            <v>1</v>
          </cell>
          <cell r="AV16975" t="b">
            <v>0</v>
          </cell>
          <cell r="AW16975" t="b">
            <v>0</v>
          </cell>
        </row>
        <row r="16976">
          <cell r="S16976" t="str">
            <v>MIDDLE EAST</v>
          </cell>
          <cell r="AF16976">
            <v>0</v>
          </cell>
          <cell r="AG16976">
            <v>0</v>
          </cell>
          <cell r="AH16976">
            <v>0</v>
          </cell>
          <cell r="AI16976">
            <v>0</v>
          </cell>
          <cell r="AJ16976">
            <v>0</v>
          </cell>
          <cell r="AK16976">
            <v>0</v>
          </cell>
          <cell r="AL16976">
            <v>0</v>
          </cell>
          <cell r="AM16976">
            <v>0</v>
          </cell>
          <cell r="AN16976">
            <v>0</v>
          </cell>
          <cell r="AO16976">
            <v>0</v>
          </cell>
          <cell r="AP16976">
            <v>1</v>
          </cell>
          <cell r="AQ16976">
            <v>1</v>
          </cell>
          <cell r="AR16976">
            <v>1</v>
          </cell>
          <cell r="AS16976">
            <v>1</v>
          </cell>
          <cell r="AT16976">
            <v>1</v>
          </cell>
          <cell r="AU16976">
            <v>1</v>
          </cell>
          <cell r="AV16976" t="b">
            <v>0</v>
          </cell>
          <cell r="AW16976" t="b">
            <v>0</v>
          </cell>
        </row>
        <row r="16977">
          <cell r="S16977" t="str">
            <v>MIDDLE EAST</v>
          </cell>
          <cell r="AF16977">
            <v>0</v>
          </cell>
          <cell r="AG16977">
            <v>0</v>
          </cell>
          <cell r="AH16977">
            <v>0</v>
          </cell>
          <cell r="AI16977">
            <v>0</v>
          </cell>
          <cell r="AJ16977">
            <v>0</v>
          </cell>
          <cell r="AK16977">
            <v>0</v>
          </cell>
          <cell r="AL16977">
            <v>0</v>
          </cell>
          <cell r="AM16977">
            <v>0</v>
          </cell>
          <cell r="AN16977">
            <v>0</v>
          </cell>
          <cell r="AO16977">
            <v>0</v>
          </cell>
          <cell r="AP16977">
            <v>0</v>
          </cell>
          <cell r="AQ16977">
            <v>0</v>
          </cell>
          <cell r="AR16977">
            <v>0</v>
          </cell>
          <cell r="AS16977">
            <v>0</v>
          </cell>
          <cell r="AT16977">
            <v>1</v>
          </cell>
          <cell r="AU16977">
            <v>1</v>
          </cell>
          <cell r="AV16977" t="b">
            <v>0</v>
          </cell>
          <cell r="AW16977" t="b">
            <v>0</v>
          </cell>
        </row>
        <row r="16978">
          <cell r="S16978" t="str">
            <v>MIDDLE EAST</v>
          </cell>
          <cell r="AF16978">
            <v>0</v>
          </cell>
          <cell r="AG16978">
            <v>0</v>
          </cell>
          <cell r="AH16978">
            <v>0</v>
          </cell>
          <cell r="AI16978">
            <v>0</v>
          </cell>
          <cell r="AJ16978">
            <v>0</v>
          </cell>
          <cell r="AK16978">
            <v>0</v>
          </cell>
          <cell r="AL16978">
            <v>0</v>
          </cell>
          <cell r="AM16978">
            <v>0</v>
          </cell>
          <cell r="AN16978">
            <v>0</v>
          </cell>
          <cell r="AO16978">
            <v>0</v>
          </cell>
          <cell r="AP16978">
            <v>0</v>
          </cell>
          <cell r="AQ16978">
            <v>0</v>
          </cell>
          <cell r="AR16978">
            <v>0</v>
          </cell>
          <cell r="AS16978">
            <v>0</v>
          </cell>
          <cell r="AT16978">
            <v>1</v>
          </cell>
          <cell r="AU16978">
            <v>1</v>
          </cell>
          <cell r="AV16978" t="b">
            <v>0</v>
          </cell>
          <cell r="AW16978" t="b">
            <v>0</v>
          </cell>
        </row>
        <row r="16979">
          <cell r="S16979" t="str">
            <v>MIDDLE EAST</v>
          </cell>
          <cell r="AF16979">
            <v>0</v>
          </cell>
          <cell r="AG16979">
            <v>0</v>
          </cell>
          <cell r="AH16979">
            <v>0</v>
          </cell>
          <cell r="AI16979">
            <v>0</v>
          </cell>
          <cell r="AJ16979">
            <v>0</v>
          </cell>
          <cell r="AK16979">
            <v>0</v>
          </cell>
          <cell r="AL16979">
            <v>0</v>
          </cell>
          <cell r="AM16979">
            <v>0</v>
          </cell>
          <cell r="AN16979">
            <v>0</v>
          </cell>
          <cell r="AO16979">
            <v>1</v>
          </cell>
          <cell r="AP16979">
            <v>1</v>
          </cell>
          <cell r="AQ16979">
            <v>1</v>
          </cell>
          <cell r="AR16979">
            <v>1</v>
          </cell>
          <cell r="AS16979">
            <v>1</v>
          </cell>
          <cell r="AT16979">
            <v>1</v>
          </cell>
          <cell r="AU16979">
            <v>1</v>
          </cell>
          <cell r="AV16979" t="b">
            <v>0</v>
          </cell>
          <cell r="AW16979" t="b">
            <v>0</v>
          </cell>
        </row>
        <row r="16980">
          <cell r="S16980" t="str">
            <v>MIDDLE EAST</v>
          </cell>
          <cell r="AF16980">
            <v>0</v>
          </cell>
          <cell r="AG16980">
            <v>0</v>
          </cell>
          <cell r="AH16980">
            <v>0</v>
          </cell>
          <cell r="AI16980">
            <v>0</v>
          </cell>
          <cell r="AJ16980">
            <v>0</v>
          </cell>
          <cell r="AK16980">
            <v>0</v>
          </cell>
          <cell r="AL16980">
            <v>0</v>
          </cell>
          <cell r="AM16980">
            <v>0</v>
          </cell>
          <cell r="AN16980">
            <v>0</v>
          </cell>
          <cell r="AO16980">
            <v>0</v>
          </cell>
          <cell r="AP16980">
            <v>0</v>
          </cell>
          <cell r="AQ16980">
            <v>1</v>
          </cell>
          <cell r="AR16980">
            <v>1</v>
          </cell>
          <cell r="AS16980">
            <v>1</v>
          </cell>
          <cell r="AT16980">
            <v>1</v>
          </cell>
          <cell r="AU16980">
            <v>1</v>
          </cell>
          <cell r="AV16980" t="b">
            <v>0</v>
          </cell>
          <cell r="AW16980" t="b">
            <v>0</v>
          </cell>
        </row>
        <row r="16981">
          <cell r="S16981" t="str">
            <v>MIDDLE EAST</v>
          </cell>
          <cell r="AF16981">
            <v>0</v>
          </cell>
          <cell r="AG16981">
            <v>0</v>
          </cell>
          <cell r="AH16981">
            <v>0</v>
          </cell>
          <cell r="AI16981">
            <v>0</v>
          </cell>
          <cell r="AJ16981">
            <v>0</v>
          </cell>
          <cell r="AK16981">
            <v>0</v>
          </cell>
          <cell r="AL16981">
            <v>0</v>
          </cell>
          <cell r="AM16981">
            <v>0</v>
          </cell>
          <cell r="AN16981">
            <v>0</v>
          </cell>
          <cell r="AO16981">
            <v>1</v>
          </cell>
          <cell r="AP16981">
            <v>1</v>
          </cell>
          <cell r="AQ16981">
            <v>1</v>
          </cell>
          <cell r="AR16981">
            <v>1</v>
          </cell>
          <cell r="AS16981">
            <v>1</v>
          </cell>
          <cell r="AT16981">
            <v>1</v>
          </cell>
          <cell r="AU16981">
            <v>1</v>
          </cell>
          <cell r="AV16981" t="b">
            <v>0</v>
          </cell>
          <cell r="AW16981" t="b">
            <v>0</v>
          </cell>
        </row>
        <row r="16982">
          <cell r="S16982" t="str">
            <v>PATTERSON PLACE</v>
          </cell>
          <cell r="AF16982">
            <v>0</v>
          </cell>
          <cell r="AG16982">
            <v>0</v>
          </cell>
          <cell r="AH16982">
            <v>0</v>
          </cell>
          <cell r="AI16982">
            <v>0</v>
          </cell>
          <cell r="AJ16982">
            <v>0</v>
          </cell>
          <cell r="AK16982">
            <v>0</v>
          </cell>
          <cell r="AL16982">
            <v>0</v>
          </cell>
          <cell r="AM16982">
            <v>0</v>
          </cell>
          <cell r="AN16982">
            <v>0</v>
          </cell>
          <cell r="AO16982">
            <v>0</v>
          </cell>
          <cell r="AP16982">
            <v>0</v>
          </cell>
          <cell r="AQ16982">
            <v>0</v>
          </cell>
          <cell r="AR16982">
            <v>0</v>
          </cell>
          <cell r="AS16982">
            <v>0</v>
          </cell>
          <cell r="AT16982">
            <v>0</v>
          </cell>
          <cell r="AU16982">
            <v>1</v>
          </cell>
          <cell r="AV16982" t="b">
            <v>0</v>
          </cell>
          <cell r="AW16982" t="b">
            <v>0</v>
          </cell>
        </row>
        <row r="16983">
          <cell r="S16983" t="str">
            <v>BUTCHER'S HILL</v>
          </cell>
          <cell r="AF16983">
            <v>0</v>
          </cell>
          <cell r="AG16983">
            <v>0</v>
          </cell>
          <cell r="AH16983">
            <v>0</v>
          </cell>
          <cell r="AI16983">
            <v>0</v>
          </cell>
          <cell r="AJ16983">
            <v>0</v>
          </cell>
          <cell r="AK16983">
            <v>0</v>
          </cell>
          <cell r="AL16983">
            <v>0</v>
          </cell>
          <cell r="AM16983">
            <v>0</v>
          </cell>
          <cell r="AN16983">
            <v>0</v>
          </cell>
          <cell r="AO16983">
            <v>0</v>
          </cell>
          <cell r="AP16983">
            <v>0</v>
          </cell>
          <cell r="AQ16983">
            <v>0</v>
          </cell>
          <cell r="AR16983">
            <v>0</v>
          </cell>
          <cell r="AS16983">
            <v>0</v>
          </cell>
          <cell r="AT16983">
            <v>0</v>
          </cell>
          <cell r="AU16983">
            <v>1</v>
          </cell>
          <cell r="AV16983" t="b">
            <v>0</v>
          </cell>
          <cell r="AW16983" t="b">
            <v>0</v>
          </cell>
        </row>
        <row r="16984">
          <cell r="S16984" t="str">
            <v>SHIPLEY HILL</v>
          </cell>
          <cell r="AF16984">
            <v>0</v>
          </cell>
          <cell r="AG16984">
            <v>0</v>
          </cell>
          <cell r="AH16984">
            <v>0</v>
          </cell>
          <cell r="AI16984">
            <v>1</v>
          </cell>
          <cell r="AJ16984">
            <v>1</v>
          </cell>
          <cell r="AK16984">
            <v>1</v>
          </cell>
          <cell r="AL16984">
            <v>1</v>
          </cell>
          <cell r="AM16984">
            <v>1</v>
          </cell>
          <cell r="AN16984">
            <v>1</v>
          </cell>
          <cell r="AO16984">
            <v>1</v>
          </cell>
          <cell r="AP16984">
            <v>1</v>
          </cell>
          <cell r="AQ16984">
            <v>1</v>
          </cell>
          <cell r="AR16984">
            <v>1</v>
          </cell>
          <cell r="AS16984">
            <v>1</v>
          </cell>
          <cell r="AT16984">
            <v>1</v>
          </cell>
          <cell r="AU16984">
            <v>1</v>
          </cell>
          <cell r="AV16984" t="b">
            <v>0</v>
          </cell>
          <cell r="AW16984" t="b">
            <v>0</v>
          </cell>
        </row>
        <row r="16985">
          <cell r="S16985" t="str">
            <v>SHIPLEY HILL</v>
          </cell>
          <cell r="AF16985">
            <v>1</v>
          </cell>
          <cell r="AG16985">
            <v>1</v>
          </cell>
          <cell r="AH16985">
            <v>1</v>
          </cell>
          <cell r="AI16985">
            <v>1</v>
          </cell>
          <cell r="AJ16985">
            <v>1</v>
          </cell>
          <cell r="AK16985">
            <v>1</v>
          </cell>
          <cell r="AL16985">
            <v>1</v>
          </cell>
          <cell r="AM16985">
            <v>1</v>
          </cell>
          <cell r="AN16985">
            <v>1</v>
          </cell>
          <cell r="AO16985">
            <v>1</v>
          </cell>
          <cell r="AP16985">
            <v>1</v>
          </cell>
          <cell r="AQ16985">
            <v>1</v>
          </cell>
          <cell r="AR16985">
            <v>1</v>
          </cell>
          <cell r="AS16985">
            <v>1</v>
          </cell>
          <cell r="AT16985">
            <v>1</v>
          </cell>
          <cell r="AU16985">
            <v>1</v>
          </cell>
          <cell r="AV16985" t="b">
            <v>0</v>
          </cell>
          <cell r="AW16985" t="b">
            <v>0</v>
          </cell>
        </row>
        <row r="16986">
          <cell r="S16986" t="str">
            <v>ROSEMONT HOMEOWNERS/TENANTS</v>
          </cell>
          <cell r="AF16986">
            <v>0</v>
          </cell>
          <cell r="AG16986">
            <v>0</v>
          </cell>
          <cell r="AH16986">
            <v>0</v>
          </cell>
          <cell r="AI16986">
            <v>0</v>
          </cell>
          <cell r="AJ16986">
            <v>0</v>
          </cell>
          <cell r="AK16986">
            <v>0</v>
          </cell>
          <cell r="AL16986">
            <v>0</v>
          </cell>
          <cell r="AM16986">
            <v>0</v>
          </cell>
          <cell r="AN16986">
            <v>0</v>
          </cell>
          <cell r="AO16986">
            <v>1</v>
          </cell>
          <cell r="AP16986">
            <v>1</v>
          </cell>
          <cell r="AQ16986">
            <v>1</v>
          </cell>
          <cell r="AR16986">
            <v>1</v>
          </cell>
          <cell r="AS16986">
            <v>1</v>
          </cell>
          <cell r="AT16986">
            <v>1</v>
          </cell>
          <cell r="AU16986">
            <v>1</v>
          </cell>
          <cell r="AV16986" t="b">
            <v>0</v>
          </cell>
          <cell r="AW16986" t="b">
            <v>0</v>
          </cell>
        </row>
        <row r="16987">
          <cell r="S16987" t="str">
            <v>ROSEMONT HOMEOWNERS/TENANTS</v>
          </cell>
          <cell r="AF16987">
            <v>0</v>
          </cell>
          <cell r="AG16987">
            <v>0</v>
          </cell>
          <cell r="AH16987">
            <v>0</v>
          </cell>
          <cell r="AI16987">
            <v>0</v>
          </cell>
          <cell r="AJ16987">
            <v>0</v>
          </cell>
          <cell r="AK16987">
            <v>0</v>
          </cell>
          <cell r="AL16987">
            <v>0</v>
          </cell>
          <cell r="AM16987">
            <v>0</v>
          </cell>
          <cell r="AN16987">
            <v>0</v>
          </cell>
          <cell r="AO16987">
            <v>1</v>
          </cell>
          <cell r="AP16987">
            <v>1</v>
          </cell>
          <cell r="AQ16987">
            <v>1</v>
          </cell>
          <cell r="AR16987">
            <v>1</v>
          </cell>
          <cell r="AS16987">
            <v>1</v>
          </cell>
          <cell r="AT16987">
            <v>1</v>
          </cell>
          <cell r="AU16987">
            <v>1</v>
          </cell>
          <cell r="AV16987" t="b">
            <v>0</v>
          </cell>
          <cell r="AW16987" t="b">
            <v>0</v>
          </cell>
        </row>
        <row r="16988">
          <cell r="S16988" t="str">
            <v>ROSEMONT HOMEOWNERS/TENANTS</v>
          </cell>
          <cell r="AF16988">
            <v>0</v>
          </cell>
          <cell r="AG16988">
            <v>0</v>
          </cell>
          <cell r="AH16988">
            <v>0</v>
          </cell>
          <cell r="AI16988">
            <v>0</v>
          </cell>
          <cell r="AJ16988">
            <v>0</v>
          </cell>
          <cell r="AK16988">
            <v>0</v>
          </cell>
          <cell r="AL16988">
            <v>0</v>
          </cell>
          <cell r="AM16988">
            <v>0</v>
          </cell>
          <cell r="AN16988">
            <v>0</v>
          </cell>
          <cell r="AO16988">
            <v>1</v>
          </cell>
          <cell r="AP16988">
            <v>1</v>
          </cell>
          <cell r="AQ16988">
            <v>1</v>
          </cell>
          <cell r="AR16988">
            <v>1</v>
          </cell>
          <cell r="AS16988">
            <v>1</v>
          </cell>
          <cell r="AT16988">
            <v>1</v>
          </cell>
          <cell r="AU16988">
            <v>1</v>
          </cell>
          <cell r="AV16988" t="b">
            <v>0</v>
          </cell>
          <cell r="AW16988" t="b">
            <v>0</v>
          </cell>
        </row>
        <row r="16989">
          <cell r="S16989" t="str">
            <v>ROSEMONT HOMEOWNERS/TENANTS</v>
          </cell>
          <cell r="AF16989">
            <v>0</v>
          </cell>
          <cell r="AG16989">
            <v>0</v>
          </cell>
          <cell r="AH16989">
            <v>0</v>
          </cell>
          <cell r="AI16989">
            <v>0</v>
          </cell>
          <cell r="AJ16989">
            <v>0</v>
          </cell>
          <cell r="AK16989">
            <v>0</v>
          </cell>
          <cell r="AL16989">
            <v>0</v>
          </cell>
          <cell r="AM16989">
            <v>0</v>
          </cell>
          <cell r="AN16989">
            <v>0</v>
          </cell>
          <cell r="AO16989">
            <v>1</v>
          </cell>
          <cell r="AP16989">
            <v>1</v>
          </cell>
          <cell r="AQ16989">
            <v>1</v>
          </cell>
          <cell r="AR16989">
            <v>1</v>
          </cell>
          <cell r="AS16989">
            <v>1</v>
          </cell>
          <cell r="AT16989">
            <v>1</v>
          </cell>
          <cell r="AU16989">
            <v>1</v>
          </cell>
          <cell r="AV16989" t="b">
            <v>0</v>
          </cell>
          <cell r="AW16989" t="b">
            <v>0</v>
          </cell>
        </row>
        <row r="16990">
          <cell r="S16990" t="str">
            <v>ROSEMONT HOMEOWNERS/TENANTS</v>
          </cell>
          <cell r="AF16990">
            <v>0</v>
          </cell>
          <cell r="AG16990">
            <v>0</v>
          </cell>
          <cell r="AH16990">
            <v>0</v>
          </cell>
          <cell r="AI16990">
            <v>0</v>
          </cell>
          <cell r="AJ16990">
            <v>0</v>
          </cell>
          <cell r="AK16990">
            <v>0</v>
          </cell>
          <cell r="AL16990">
            <v>0</v>
          </cell>
          <cell r="AM16990">
            <v>0</v>
          </cell>
          <cell r="AN16990">
            <v>0</v>
          </cell>
          <cell r="AO16990">
            <v>1</v>
          </cell>
          <cell r="AP16990">
            <v>1</v>
          </cell>
          <cell r="AQ16990">
            <v>1</v>
          </cell>
          <cell r="AR16990">
            <v>1</v>
          </cell>
          <cell r="AS16990">
            <v>1</v>
          </cell>
          <cell r="AT16990">
            <v>1</v>
          </cell>
          <cell r="AU16990">
            <v>1</v>
          </cell>
          <cell r="AV16990" t="b">
            <v>0</v>
          </cell>
          <cell r="AW16990" t="b">
            <v>0</v>
          </cell>
        </row>
        <row r="16991">
          <cell r="S16991" t="str">
            <v>ROSEMONT HOMEOWNERS/TENANTS</v>
          </cell>
          <cell r="AF16991">
            <v>0</v>
          </cell>
          <cell r="AG16991">
            <v>0</v>
          </cell>
          <cell r="AH16991">
            <v>0</v>
          </cell>
          <cell r="AI16991">
            <v>0</v>
          </cell>
          <cell r="AJ16991">
            <v>0</v>
          </cell>
          <cell r="AK16991">
            <v>0</v>
          </cell>
          <cell r="AL16991">
            <v>0</v>
          </cell>
          <cell r="AM16991">
            <v>0</v>
          </cell>
          <cell r="AN16991">
            <v>0</v>
          </cell>
          <cell r="AO16991">
            <v>1</v>
          </cell>
          <cell r="AP16991">
            <v>1</v>
          </cell>
          <cell r="AQ16991">
            <v>1</v>
          </cell>
          <cell r="AR16991">
            <v>1</v>
          </cell>
          <cell r="AS16991">
            <v>1</v>
          </cell>
          <cell r="AT16991">
            <v>1</v>
          </cell>
          <cell r="AU16991">
            <v>1</v>
          </cell>
          <cell r="AV16991" t="b">
            <v>0</v>
          </cell>
          <cell r="AW16991" t="b">
            <v>0</v>
          </cell>
        </row>
        <row r="16992">
          <cell r="S16992" t="str">
            <v>ROSEMONT HOMEOWNERS/TENANTS</v>
          </cell>
          <cell r="AF16992">
            <v>0</v>
          </cell>
          <cell r="AG16992">
            <v>0</v>
          </cell>
          <cell r="AH16992">
            <v>0</v>
          </cell>
          <cell r="AI16992">
            <v>0</v>
          </cell>
          <cell r="AJ16992">
            <v>0</v>
          </cell>
          <cell r="AK16992">
            <v>0</v>
          </cell>
          <cell r="AL16992">
            <v>0</v>
          </cell>
          <cell r="AM16992">
            <v>0</v>
          </cell>
          <cell r="AN16992">
            <v>0</v>
          </cell>
          <cell r="AO16992">
            <v>1</v>
          </cell>
          <cell r="AP16992">
            <v>1</v>
          </cell>
          <cell r="AQ16992">
            <v>1</v>
          </cell>
          <cell r="AR16992">
            <v>1</v>
          </cell>
          <cell r="AS16992">
            <v>1</v>
          </cell>
          <cell r="AT16992">
            <v>1</v>
          </cell>
          <cell r="AU16992">
            <v>1</v>
          </cell>
          <cell r="AV16992" t="b">
            <v>0</v>
          </cell>
          <cell r="AW16992" t="b">
            <v>0</v>
          </cell>
        </row>
        <row r="16993">
          <cell r="S16993" t="str">
            <v>ROSEMONT HOMEOWNERS/TENANTS</v>
          </cell>
          <cell r="AF16993">
            <v>0</v>
          </cell>
          <cell r="AG16993">
            <v>0</v>
          </cell>
          <cell r="AH16993">
            <v>0</v>
          </cell>
          <cell r="AI16993">
            <v>0</v>
          </cell>
          <cell r="AJ16993">
            <v>0</v>
          </cell>
          <cell r="AK16993">
            <v>0</v>
          </cell>
          <cell r="AL16993">
            <v>0</v>
          </cell>
          <cell r="AM16993">
            <v>0</v>
          </cell>
          <cell r="AN16993">
            <v>0</v>
          </cell>
          <cell r="AO16993">
            <v>0</v>
          </cell>
          <cell r="AP16993">
            <v>1</v>
          </cell>
          <cell r="AQ16993">
            <v>1</v>
          </cell>
          <cell r="AR16993">
            <v>1</v>
          </cell>
          <cell r="AS16993">
            <v>1</v>
          </cell>
          <cell r="AT16993">
            <v>1</v>
          </cell>
          <cell r="AU16993">
            <v>1</v>
          </cell>
          <cell r="AV16993" t="b">
            <v>0</v>
          </cell>
          <cell r="AW16993" t="b">
            <v>0</v>
          </cell>
        </row>
        <row r="16994">
          <cell r="S16994" t="str">
            <v>ROSEMONT HOMEOWNERS/TENANTS</v>
          </cell>
          <cell r="AF16994">
            <v>0</v>
          </cell>
          <cell r="AG16994">
            <v>0</v>
          </cell>
          <cell r="AH16994">
            <v>0</v>
          </cell>
          <cell r="AI16994">
            <v>0</v>
          </cell>
          <cell r="AJ16994">
            <v>0</v>
          </cell>
          <cell r="AK16994">
            <v>0</v>
          </cell>
          <cell r="AL16994">
            <v>0</v>
          </cell>
          <cell r="AM16994">
            <v>0</v>
          </cell>
          <cell r="AN16994">
            <v>1</v>
          </cell>
          <cell r="AO16994">
            <v>1</v>
          </cell>
          <cell r="AP16994">
            <v>1</v>
          </cell>
          <cell r="AQ16994">
            <v>1</v>
          </cell>
          <cell r="AR16994">
            <v>1</v>
          </cell>
          <cell r="AS16994">
            <v>1</v>
          </cell>
          <cell r="AT16994">
            <v>1</v>
          </cell>
          <cell r="AU16994">
            <v>1</v>
          </cell>
          <cell r="AV16994" t="b">
            <v>0</v>
          </cell>
          <cell r="AW16994" t="b">
            <v>0</v>
          </cell>
        </row>
        <row r="16995">
          <cell r="S16995" t="str">
            <v>ALLENDALE</v>
          </cell>
          <cell r="AF16995">
            <v>0</v>
          </cell>
          <cell r="AG16995">
            <v>0</v>
          </cell>
          <cell r="AH16995">
            <v>0</v>
          </cell>
          <cell r="AI16995">
            <v>0</v>
          </cell>
          <cell r="AJ16995">
            <v>0</v>
          </cell>
          <cell r="AK16995">
            <v>0</v>
          </cell>
          <cell r="AL16995">
            <v>0</v>
          </cell>
          <cell r="AM16995">
            <v>0</v>
          </cell>
          <cell r="AN16995">
            <v>0</v>
          </cell>
          <cell r="AO16995">
            <v>0</v>
          </cell>
          <cell r="AP16995">
            <v>0</v>
          </cell>
          <cell r="AQ16995">
            <v>0</v>
          </cell>
          <cell r="AR16995">
            <v>0</v>
          </cell>
          <cell r="AS16995">
            <v>0</v>
          </cell>
          <cell r="AT16995">
            <v>0</v>
          </cell>
          <cell r="AU16995">
            <v>1</v>
          </cell>
          <cell r="AV16995" t="b">
            <v>0</v>
          </cell>
          <cell r="AW16995" t="b">
            <v>0</v>
          </cell>
        </row>
        <row r="16996">
          <cell r="S16996" t="str">
            <v>COPPIN HEIGHTS/ASH-CO-EAST</v>
          </cell>
          <cell r="AF16996">
            <v>0</v>
          </cell>
          <cell r="AG16996">
            <v>0</v>
          </cell>
          <cell r="AH16996">
            <v>0</v>
          </cell>
          <cell r="AI16996">
            <v>0</v>
          </cell>
          <cell r="AJ16996">
            <v>0</v>
          </cell>
          <cell r="AK16996">
            <v>0</v>
          </cell>
          <cell r="AL16996">
            <v>0</v>
          </cell>
          <cell r="AM16996">
            <v>1</v>
          </cell>
          <cell r="AN16996">
            <v>1</v>
          </cell>
          <cell r="AO16996">
            <v>1</v>
          </cell>
          <cell r="AP16996">
            <v>1</v>
          </cell>
          <cell r="AQ16996">
            <v>1</v>
          </cell>
          <cell r="AR16996">
            <v>1</v>
          </cell>
          <cell r="AS16996">
            <v>1</v>
          </cell>
          <cell r="AT16996">
            <v>1</v>
          </cell>
          <cell r="AU16996">
            <v>1</v>
          </cell>
          <cell r="AV16996" t="b">
            <v>0</v>
          </cell>
          <cell r="AW16996" t="b">
            <v>0</v>
          </cell>
        </row>
        <row r="16997">
          <cell r="S16997" t="str">
            <v>COPPIN HEIGHTS/ASH-CO-EAST</v>
          </cell>
          <cell r="AF16997">
            <v>0</v>
          </cell>
          <cell r="AG16997">
            <v>0</v>
          </cell>
          <cell r="AH16997">
            <v>0</v>
          </cell>
          <cell r="AI16997">
            <v>0</v>
          </cell>
          <cell r="AJ16997">
            <v>0</v>
          </cell>
          <cell r="AK16997">
            <v>0</v>
          </cell>
          <cell r="AL16997">
            <v>0</v>
          </cell>
          <cell r="AM16997">
            <v>0</v>
          </cell>
          <cell r="AN16997">
            <v>0</v>
          </cell>
          <cell r="AO16997">
            <v>0</v>
          </cell>
          <cell r="AP16997">
            <v>0</v>
          </cell>
          <cell r="AQ16997">
            <v>0</v>
          </cell>
          <cell r="AR16997">
            <v>0</v>
          </cell>
          <cell r="AS16997">
            <v>1</v>
          </cell>
          <cell r="AT16997">
            <v>1</v>
          </cell>
          <cell r="AU16997">
            <v>1</v>
          </cell>
          <cell r="AV16997" t="b">
            <v>0</v>
          </cell>
          <cell r="AW16997" t="b">
            <v>0</v>
          </cell>
        </row>
        <row r="16998">
          <cell r="S16998" t="str">
            <v>COPPIN HEIGHTS/ASH-CO-EAST</v>
          </cell>
          <cell r="AF16998">
            <v>0</v>
          </cell>
          <cell r="AG16998">
            <v>0</v>
          </cell>
          <cell r="AH16998">
            <v>0</v>
          </cell>
          <cell r="AI16998">
            <v>0</v>
          </cell>
          <cell r="AJ16998">
            <v>0</v>
          </cell>
          <cell r="AK16998">
            <v>0</v>
          </cell>
          <cell r="AL16998">
            <v>0</v>
          </cell>
          <cell r="AM16998">
            <v>0</v>
          </cell>
          <cell r="AN16998">
            <v>0</v>
          </cell>
          <cell r="AO16998">
            <v>0</v>
          </cell>
          <cell r="AP16998">
            <v>0</v>
          </cell>
          <cell r="AQ16998">
            <v>0</v>
          </cell>
          <cell r="AR16998">
            <v>0</v>
          </cell>
          <cell r="AS16998">
            <v>0</v>
          </cell>
          <cell r="AT16998">
            <v>0</v>
          </cell>
          <cell r="AU16998">
            <v>1</v>
          </cell>
          <cell r="AV16998" t="b">
            <v>0</v>
          </cell>
          <cell r="AW16998" t="b">
            <v>0</v>
          </cell>
        </row>
        <row r="16999">
          <cell r="S16999" t="str">
            <v>NORTHWEST COMMUNITY ACTION</v>
          </cell>
          <cell r="AF16999">
            <v>0</v>
          </cell>
          <cell r="AG16999">
            <v>0</v>
          </cell>
          <cell r="AH16999">
            <v>0</v>
          </cell>
          <cell r="AI16999">
            <v>0</v>
          </cell>
          <cell r="AJ16999">
            <v>0</v>
          </cell>
          <cell r="AK16999">
            <v>0</v>
          </cell>
          <cell r="AL16999">
            <v>0</v>
          </cell>
          <cell r="AM16999">
            <v>0</v>
          </cell>
          <cell r="AN16999">
            <v>0</v>
          </cell>
          <cell r="AO16999">
            <v>0</v>
          </cell>
          <cell r="AP16999">
            <v>0</v>
          </cell>
          <cell r="AQ16999">
            <v>0</v>
          </cell>
          <cell r="AR16999">
            <v>0</v>
          </cell>
          <cell r="AS16999">
            <v>0</v>
          </cell>
          <cell r="AT16999">
            <v>0</v>
          </cell>
          <cell r="AU16999">
            <v>1</v>
          </cell>
          <cell r="AV16999" t="b">
            <v>0</v>
          </cell>
          <cell r="AW16999" t="b">
            <v>0</v>
          </cell>
        </row>
        <row r="17000">
          <cell r="S17000" t="str">
            <v>EDMONDSON VILLAGE</v>
          </cell>
          <cell r="AF17000">
            <v>0</v>
          </cell>
          <cell r="AG17000">
            <v>0</v>
          </cell>
          <cell r="AH17000">
            <v>0</v>
          </cell>
          <cell r="AI17000">
            <v>0</v>
          </cell>
          <cell r="AJ17000">
            <v>0</v>
          </cell>
          <cell r="AK17000">
            <v>0</v>
          </cell>
          <cell r="AL17000">
            <v>0</v>
          </cell>
          <cell r="AM17000">
            <v>0</v>
          </cell>
          <cell r="AN17000">
            <v>0</v>
          </cell>
          <cell r="AO17000">
            <v>0</v>
          </cell>
          <cell r="AP17000">
            <v>0</v>
          </cell>
          <cell r="AQ17000">
            <v>0</v>
          </cell>
          <cell r="AR17000">
            <v>0</v>
          </cell>
          <cell r="AS17000">
            <v>0</v>
          </cell>
          <cell r="AT17000">
            <v>0</v>
          </cell>
          <cell r="AU17000">
            <v>1</v>
          </cell>
          <cell r="AV17000" t="b">
            <v>0</v>
          </cell>
          <cell r="AW17000" t="b">
            <v>0</v>
          </cell>
        </row>
        <row r="17001">
          <cell r="S17001" t="str">
            <v>IRVINGTON</v>
          </cell>
          <cell r="AF17001">
            <v>0</v>
          </cell>
          <cell r="AG17001">
            <v>0</v>
          </cell>
          <cell r="AH17001">
            <v>0</v>
          </cell>
          <cell r="AI17001">
            <v>0</v>
          </cell>
          <cell r="AJ17001">
            <v>0</v>
          </cell>
          <cell r="AK17001">
            <v>0</v>
          </cell>
          <cell r="AL17001">
            <v>0</v>
          </cell>
          <cell r="AM17001">
            <v>0</v>
          </cell>
          <cell r="AN17001">
            <v>0</v>
          </cell>
          <cell r="AO17001">
            <v>0</v>
          </cell>
          <cell r="AP17001">
            <v>0</v>
          </cell>
          <cell r="AQ17001">
            <v>0</v>
          </cell>
          <cell r="AR17001">
            <v>0</v>
          </cell>
          <cell r="AS17001">
            <v>0</v>
          </cell>
          <cell r="AT17001">
            <v>1</v>
          </cell>
          <cell r="AU17001">
            <v>1</v>
          </cell>
          <cell r="AV17001" t="b">
            <v>0</v>
          </cell>
          <cell r="AW17001" t="b">
            <v>0</v>
          </cell>
        </row>
        <row r="17002">
          <cell r="S17002" t="str">
            <v>MOUNT HOLLY</v>
          </cell>
          <cell r="AF17002">
            <v>0</v>
          </cell>
          <cell r="AG17002">
            <v>0</v>
          </cell>
          <cell r="AH17002">
            <v>0</v>
          </cell>
          <cell r="AI17002">
            <v>0</v>
          </cell>
          <cell r="AJ17002">
            <v>0</v>
          </cell>
          <cell r="AK17002">
            <v>0</v>
          </cell>
          <cell r="AL17002">
            <v>0</v>
          </cell>
          <cell r="AM17002">
            <v>0</v>
          </cell>
          <cell r="AN17002">
            <v>0</v>
          </cell>
          <cell r="AO17002">
            <v>0</v>
          </cell>
          <cell r="AP17002">
            <v>0</v>
          </cell>
          <cell r="AQ17002">
            <v>0</v>
          </cell>
          <cell r="AR17002">
            <v>0</v>
          </cell>
          <cell r="AS17002">
            <v>0</v>
          </cell>
          <cell r="AT17002">
            <v>0</v>
          </cell>
          <cell r="AU17002">
            <v>1</v>
          </cell>
          <cell r="AV17002" t="b">
            <v>0</v>
          </cell>
          <cell r="AW17002" t="b">
            <v>0</v>
          </cell>
        </row>
        <row r="17003">
          <cell r="S17003" t="str">
            <v>MOUNT HOLLY</v>
          </cell>
          <cell r="AF17003">
            <v>0</v>
          </cell>
          <cell r="AG17003">
            <v>0</v>
          </cell>
          <cell r="AH17003">
            <v>0</v>
          </cell>
          <cell r="AI17003">
            <v>0</v>
          </cell>
          <cell r="AJ17003">
            <v>0</v>
          </cell>
          <cell r="AK17003">
            <v>0</v>
          </cell>
          <cell r="AL17003">
            <v>0</v>
          </cell>
          <cell r="AM17003">
            <v>0</v>
          </cell>
          <cell r="AN17003">
            <v>0</v>
          </cell>
          <cell r="AO17003">
            <v>0</v>
          </cell>
          <cell r="AP17003">
            <v>0</v>
          </cell>
          <cell r="AQ17003">
            <v>0</v>
          </cell>
          <cell r="AR17003">
            <v>0</v>
          </cell>
          <cell r="AS17003">
            <v>0</v>
          </cell>
          <cell r="AT17003">
            <v>0</v>
          </cell>
          <cell r="AU17003">
            <v>1</v>
          </cell>
          <cell r="AV17003" t="b">
            <v>0</v>
          </cell>
          <cell r="AW17003" t="b">
            <v>0</v>
          </cell>
        </row>
        <row r="17004">
          <cell r="S17004" t="str">
            <v>WALBROOK</v>
          </cell>
          <cell r="AF17004">
            <v>0</v>
          </cell>
          <cell r="AG17004">
            <v>0</v>
          </cell>
          <cell r="AH17004">
            <v>0</v>
          </cell>
          <cell r="AI17004">
            <v>1</v>
          </cell>
          <cell r="AJ17004">
            <v>1</v>
          </cell>
          <cell r="AK17004">
            <v>1</v>
          </cell>
          <cell r="AL17004">
            <v>1</v>
          </cell>
          <cell r="AM17004">
            <v>1</v>
          </cell>
          <cell r="AN17004">
            <v>1</v>
          </cell>
          <cell r="AO17004">
            <v>1</v>
          </cell>
          <cell r="AP17004">
            <v>1</v>
          </cell>
          <cell r="AQ17004">
            <v>1</v>
          </cell>
          <cell r="AR17004">
            <v>1</v>
          </cell>
          <cell r="AS17004">
            <v>1</v>
          </cell>
          <cell r="AT17004">
            <v>1</v>
          </cell>
          <cell r="AU17004">
            <v>1</v>
          </cell>
          <cell r="AV17004" t="b">
            <v>0</v>
          </cell>
          <cell r="AW17004" t="b">
            <v>0</v>
          </cell>
        </row>
        <row r="17005">
          <cell r="S17005" t="str">
            <v>WALBROOK</v>
          </cell>
          <cell r="AF17005">
            <v>0</v>
          </cell>
          <cell r="AG17005">
            <v>0</v>
          </cell>
          <cell r="AH17005">
            <v>0</v>
          </cell>
          <cell r="AI17005">
            <v>1</v>
          </cell>
          <cell r="AJ17005">
            <v>1</v>
          </cell>
          <cell r="AK17005">
            <v>1</v>
          </cell>
          <cell r="AL17005">
            <v>1</v>
          </cell>
          <cell r="AM17005">
            <v>1</v>
          </cell>
          <cell r="AN17005">
            <v>1</v>
          </cell>
          <cell r="AO17005">
            <v>1</v>
          </cell>
          <cell r="AP17005">
            <v>1</v>
          </cell>
          <cell r="AQ17005">
            <v>1</v>
          </cell>
          <cell r="AR17005">
            <v>1</v>
          </cell>
          <cell r="AS17005">
            <v>1</v>
          </cell>
          <cell r="AT17005">
            <v>1</v>
          </cell>
          <cell r="AU17005">
            <v>1</v>
          </cell>
          <cell r="AV17005" t="b">
            <v>0</v>
          </cell>
          <cell r="AW17005" t="b">
            <v>0</v>
          </cell>
        </row>
        <row r="17006">
          <cell r="S17006" t="str">
            <v>WALBROOK</v>
          </cell>
          <cell r="AF17006">
            <v>0</v>
          </cell>
          <cell r="AG17006">
            <v>0</v>
          </cell>
          <cell r="AH17006">
            <v>0</v>
          </cell>
          <cell r="AI17006">
            <v>1</v>
          </cell>
          <cell r="AJ17006">
            <v>1</v>
          </cell>
          <cell r="AK17006">
            <v>1</v>
          </cell>
          <cell r="AL17006">
            <v>1</v>
          </cell>
          <cell r="AM17006">
            <v>1</v>
          </cell>
          <cell r="AN17006">
            <v>1</v>
          </cell>
          <cell r="AO17006">
            <v>1</v>
          </cell>
          <cell r="AP17006">
            <v>1</v>
          </cell>
          <cell r="AQ17006">
            <v>1</v>
          </cell>
          <cell r="AR17006">
            <v>1</v>
          </cell>
          <cell r="AS17006">
            <v>1</v>
          </cell>
          <cell r="AT17006">
            <v>1</v>
          </cell>
          <cell r="AU17006">
            <v>1</v>
          </cell>
          <cell r="AV17006" t="b">
            <v>0</v>
          </cell>
          <cell r="AW17006" t="b">
            <v>0</v>
          </cell>
        </row>
        <row r="17007">
          <cell r="S17007" t="str">
            <v>WALBROOK</v>
          </cell>
          <cell r="AF17007">
            <v>0</v>
          </cell>
          <cell r="AG17007">
            <v>0</v>
          </cell>
          <cell r="AH17007">
            <v>0</v>
          </cell>
          <cell r="AI17007">
            <v>1</v>
          </cell>
          <cell r="AJ17007">
            <v>1</v>
          </cell>
          <cell r="AK17007">
            <v>1</v>
          </cell>
          <cell r="AL17007">
            <v>1</v>
          </cell>
          <cell r="AM17007">
            <v>1</v>
          </cell>
          <cell r="AN17007">
            <v>1</v>
          </cell>
          <cell r="AO17007">
            <v>1</v>
          </cell>
          <cell r="AP17007">
            <v>1</v>
          </cell>
          <cell r="AQ17007">
            <v>1</v>
          </cell>
          <cell r="AR17007">
            <v>1</v>
          </cell>
          <cell r="AS17007">
            <v>1</v>
          </cell>
          <cell r="AT17007">
            <v>1</v>
          </cell>
          <cell r="AU17007">
            <v>1</v>
          </cell>
          <cell r="AV17007" t="b">
            <v>0</v>
          </cell>
          <cell r="AW17007" t="b">
            <v>0</v>
          </cell>
        </row>
        <row r="17008">
          <cell r="S17008" t="str">
            <v>WALBROOK</v>
          </cell>
          <cell r="AF17008">
            <v>0</v>
          </cell>
          <cell r="AG17008">
            <v>0</v>
          </cell>
          <cell r="AH17008">
            <v>0</v>
          </cell>
          <cell r="AI17008">
            <v>1</v>
          </cell>
          <cell r="AJ17008">
            <v>1</v>
          </cell>
          <cell r="AK17008">
            <v>1</v>
          </cell>
          <cell r="AL17008">
            <v>1</v>
          </cell>
          <cell r="AM17008">
            <v>1</v>
          </cell>
          <cell r="AN17008">
            <v>1</v>
          </cell>
          <cell r="AO17008">
            <v>1</v>
          </cell>
          <cell r="AP17008">
            <v>1</v>
          </cell>
          <cell r="AQ17008">
            <v>1</v>
          </cell>
          <cell r="AR17008">
            <v>1</v>
          </cell>
          <cell r="AS17008">
            <v>1</v>
          </cell>
          <cell r="AT17008">
            <v>1</v>
          </cell>
          <cell r="AU17008">
            <v>1</v>
          </cell>
          <cell r="AV17008" t="b">
            <v>0</v>
          </cell>
          <cell r="AW17008" t="b">
            <v>0</v>
          </cell>
        </row>
        <row r="17009">
          <cell r="S17009" t="str">
            <v>WALBROOK</v>
          </cell>
          <cell r="AF17009">
            <v>0</v>
          </cell>
          <cell r="AG17009">
            <v>0</v>
          </cell>
          <cell r="AH17009">
            <v>0</v>
          </cell>
          <cell r="AI17009">
            <v>1</v>
          </cell>
          <cell r="AJ17009">
            <v>1</v>
          </cell>
          <cell r="AK17009">
            <v>1</v>
          </cell>
          <cell r="AL17009">
            <v>1</v>
          </cell>
          <cell r="AM17009">
            <v>1</v>
          </cell>
          <cell r="AN17009">
            <v>1</v>
          </cell>
          <cell r="AO17009">
            <v>1</v>
          </cell>
          <cell r="AP17009">
            <v>1</v>
          </cell>
          <cell r="AQ17009">
            <v>1</v>
          </cell>
          <cell r="AR17009">
            <v>1</v>
          </cell>
          <cell r="AS17009">
            <v>1</v>
          </cell>
          <cell r="AT17009">
            <v>1</v>
          </cell>
          <cell r="AU17009">
            <v>1</v>
          </cell>
          <cell r="AV17009" t="b">
            <v>0</v>
          </cell>
          <cell r="AW17009" t="b">
            <v>0</v>
          </cell>
        </row>
        <row r="17010">
          <cell r="S17010" t="str">
            <v>WALBROOK</v>
          </cell>
          <cell r="AF17010">
            <v>0</v>
          </cell>
          <cell r="AG17010">
            <v>0</v>
          </cell>
          <cell r="AH17010">
            <v>0</v>
          </cell>
          <cell r="AI17010">
            <v>1</v>
          </cell>
          <cell r="AJ17010">
            <v>1</v>
          </cell>
          <cell r="AK17010">
            <v>1</v>
          </cell>
          <cell r="AL17010">
            <v>1</v>
          </cell>
          <cell r="AM17010">
            <v>1</v>
          </cell>
          <cell r="AN17010">
            <v>1</v>
          </cell>
          <cell r="AO17010">
            <v>1</v>
          </cell>
          <cell r="AP17010">
            <v>1</v>
          </cell>
          <cell r="AQ17010">
            <v>1</v>
          </cell>
          <cell r="AR17010">
            <v>1</v>
          </cell>
          <cell r="AS17010">
            <v>1</v>
          </cell>
          <cell r="AT17010">
            <v>1</v>
          </cell>
          <cell r="AU17010">
            <v>1</v>
          </cell>
          <cell r="AV17010" t="b">
            <v>0</v>
          </cell>
          <cell r="AW17010" t="b">
            <v>0</v>
          </cell>
        </row>
        <row r="17011">
          <cell r="S17011" t="str">
            <v>WALBROOK</v>
          </cell>
          <cell r="AF17011">
            <v>1</v>
          </cell>
          <cell r="AG17011">
            <v>1</v>
          </cell>
          <cell r="AH17011">
            <v>1</v>
          </cell>
          <cell r="AI17011">
            <v>1</v>
          </cell>
          <cell r="AJ17011">
            <v>1</v>
          </cell>
          <cell r="AK17011">
            <v>1</v>
          </cell>
          <cell r="AL17011">
            <v>1</v>
          </cell>
          <cell r="AM17011">
            <v>1</v>
          </cell>
          <cell r="AN17011">
            <v>1</v>
          </cell>
          <cell r="AO17011">
            <v>1</v>
          </cell>
          <cell r="AP17011">
            <v>1</v>
          </cell>
          <cell r="AQ17011">
            <v>1</v>
          </cell>
          <cell r="AR17011">
            <v>1</v>
          </cell>
          <cell r="AS17011">
            <v>1</v>
          </cell>
          <cell r="AT17011">
            <v>1</v>
          </cell>
          <cell r="AU17011">
            <v>1</v>
          </cell>
          <cell r="AV17011" t="b">
            <v>0</v>
          </cell>
          <cell r="AW17011" t="b">
            <v>0</v>
          </cell>
        </row>
        <row r="17012">
          <cell r="S17012" t="str">
            <v>WALBROOK</v>
          </cell>
          <cell r="AF17012">
            <v>0</v>
          </cell>
          <cell r="AG17012">
            <v>0</v>
          </cell>
          <cell r="AH17012">
            <v>0</v>
          </cell>
          <cell r="AI17012">
            <v>0</v>
          </cell>
          <cell r="AJ17012">
            <v>0</v>
          </cell>
          <cell r="AK17012">
            <v>0</v>
          </cell>
          <cell r="AL17012">
            <v>0</v>
          </cell>
          <cell r="AM17012">
            <v>0</v>
          </cell>
          <cell r="AN17012">
            <v>0</v>
          </cell>
          <cell r="AO17012">
            <v>0</v>
          </cell>
          <cell r="AP17012">
            <v>0</v>
          </cell>
          <cell r="AQ17012">
            <v>0</v>
          </cell>
          <cell r="AR17012">
            <v>0</v>
          </cell>
          <cell r="AS17012">
            <v>1</v>
          </cell>
          <cell r="AT17012">
            <v>1</v>
          </cell>
          <cell r="AU17012">
            <v>1</v>
          </cell>
          <cell r="AV17012" t="b">
            <v>0</v>
          </cell>
          <cell r="AW17012" t="b">
            <v>0</v>
          </cell>
        </row>
        <row r="17013">
          <cell r="S17013" t="str">
            <v>TOWANDA-GRANTLEY</v>
          </cell>
          <cell r="AF17013">
            <v>0</v>
          </cell>
          <cell r="AG17013">
            <v>0</v>
          </cell>
          <cell r="AH17013">
            <v>0</v>
          </cell>
          <cell r="AI17013">
            <v>0</v>
          </cell>
          <cell r="AJ17013">
            <v>0</v>
          </cell>
          <cell r="AK17013">
            <v>0</v>
          </cell>
          <cell r="AL17013">
            <v>0</v>
          </cell>
          <cell r="AM17013">
            <v>0</v>
          </cell>
          <cell r="AN17013">
            <v>1</v>
          </cell>
          <cell r="AO17013">
            <v>1</v>
          </cell>
          <cell r="AP17013">
            <v>1</v>
          </cell>
          <cell r="AQ17013">
            <v>1</v>
          </cell>
          <cell r="AR17013">
            <v>1</v>
          </cell>
          <cell r="AS17013">
            <v>1</v>
          </cell>
          <cell r="AT17013">
            <v>1</v>
          </cell>
          <cell r="AU17013">
            <v>1</v>
          </cell>
          <cell r="AV17013" t="b">
            <v>0</v>
          </cell>
          <cell r="AW17013" t="b">
            <v>0</v>
          </cell>
        </row>
        <row r="17014">
          <cell r="S17014" t="str">
            <v>MONDAWMIN</v>
          </cell>
          <cell r="AF17014">
            <v>0</v>
          </cell>
          <cell r="AG17014">
            <v>0</v>
          </cell>
          <cell r="AH17014">
            <v>0</v>
          </cell>
          <cell r="AI17014">
            <v>0</v>
          </cell>
          <cell r="AJ17014">
            <v>0</v>
          </cell>
          <cell r="AK17014">
            <v>0</v>
          </cell>
          <cell r="AL17014">
            <v>0</v>
          </cell>
          <cell r="AM17014">
            <v>0</v>
          </cell>
          <cell r="AN17014">
            <v>1</v>
          </cell>
          <cell r="AO17014">
            <v>1</v>
          </cell>
          <cell r="AP17014">
            <v>1</v>
          </cell>
          <cell r="AQ17014">
            <v>1</v>
          </cell>
          <cell r="AR17014">
            <v>1</v>
          </cell>
          <cell r="AS17014">
            <v>1</v>
          </cell>
          <cell r="AT17014">
            <v>1</v>
          </cell>
          <cell r="AU17014">
            <v>1</v>
          </cell>
          <cell r="AV17014" t="b">
            <v>0</v>
          </cell>
          <cell r="AW17014" t="b">
            <v>0</v>
          </cell>
        </row>
        <row r="17015">
          <cell r="S17015" t="str">
            <v>MONDAWMIN</v>
          </cell>
          <cell r="AF17015">
            <v>0</v>
          </cell>
          <cell r="AG17015">
            <v>0</v>
          </cell>
          <cell r="AH17015">
            <v>0</v>
          </cell>
          <cell r="AI17015">
            <v>0</v>
          </cell>
          <cell r="AJ17015">
            <v>0</v>
          </cell>
          <cell r="AK17015">
            <v>0</v>
          </cell>
          <cell r="AL17015">
            <v>0</v>
          </cell>
          <cell r="AM17015">
            <v>0</v>
          </cell>
          <cell r="AN17015">
            <v>1</v>
          </cell>
          <cell r="AO17015">
            <v>1</v>
          </cell>
          <cell r="AP17015">
            <v>1</v>
          </cell>
          <cell r="AQ17015">
            <v>1</v>
          </cell>
          <cell r="AR17015">
            <v>1</v>
          </cell>
          <cell r="AS17015">
            <v>1</v>
          </cell>
          <cell r="AT17015">
            <v>1</v>
          </cell>
          <cell r="AU17015">
            <v>1</v>
          </cell>
          <cell r="AV17015" t="b">
            <v>0</v>
          </cell>
          <cell r="AW17015" t="b">
            <v>0</v>
          </cell>
        </row>
        <row r="17016">
          <cell r="S17016" t="str">
            <v>MONDAWMIN</v>
          </cell>
          <cell r="AF17016">
            <v>0</v>
          </cell>
          <cell r="AG17016">
            <v>0</v>
          </cell>
          <cell r="AH17016">
            <v>0</v>
          </cell>
          <cell r="AI17016">
            <v>0</v>
          </cell>
          <cell r="AJ17016">
            <v>0</v>
          </cell>
          <cell r="AK17016">
            <v>0</v>
          </cell>
          <cell r="AL17016">
            <v>0</v>
          </cell>
          <cell r="AM17016">
            <v>0</v>
          </cell>
          <cell r="AN17016">
            <v>0</v>
          </cell>
          <cell r="AO17016">
            <v>0</v>
          </cell>
          <cell r="AP17016">
            <v>0</v>
          </cell>
          <cell r="AQ17016">
            <v>0</v>
          </cell>
          <cell r="AR17016">
            <v>1</v>
          </cell>
          <cell r="AS17016">
            <v>1</v>
          </cell>
          <cell r="AT17016">
            <v>1</v>
          </cell>
          <cell r="AU17016">
            <v>1</v>
          </cell>
          <cell r="AV17016" t="b">
            <v>0</v>
          </cell>
          <cell r="AW17016" t="b">
            <v>0</v>
          </cell>
        </row>
        <row r="17017">
          <cell r="S17017" t="str">
            <v>MONDAWMIN</v>
          </cell>
          <cell r="AF17017">
            <v>0</v>
          </cell>
          <cell r="AG17017">
            <v>0</v>
          </cell>
          <cell r="AH17017">
            <v>0</v>
          </cell>
          <cell r="AI17017">
            <v>0</v>
          </cell>
          <cell r="AJ17017">
            <v>0</v>
          </cell>
          <cell r="AK17017">
            <v>0</v>
          </cell>
          <cell r="AL17017">
            <v>0</v>
          </cell>
          <cell r="AM17017">
            <v>0</v>
          </cell>
          <cell r="AN17017">
            <v>0</v>
          </cell>
          <cell r="AO17017">
            <v>1</v>
          </cell>
          <cell r="AP17017">
            <v>1</v>
          </cell>
          <cell r="AQ17017">
            <v>1</v>
          </cell>
          <cell r="AR17017">
            <v>1</v>
          </cell>
          <cell r="AS17017">
            <v>1</v>
          </cell>
          <cell r="AT17017">
            <v>1</v>
          </cell>
          <cell r="AU17017">
            <v>1</v>
          </cell>
          <cell r="AV17017" t="b">
            <v>0</v>
          </cell>
          <cell r="AW17017" t="b">
            <v>0</v>
          </cell>
        </row>
        <row r="17018">
          <cell r="S17018" t="str">
            <v>PARKVIEW/WOODBROOK</v>
          </cell>
          <cell r="AF17018">
            <v>0</v>
          </cell>
          <cell r="AG17018">
            <v>0</v>
          </cell>
          <cell r="AH17018">
            <v>0</v>
          </cell>
          <cell r="AI17018">
            <v>0</v>
          </cell>
          <cell r="AJ17018">
            <v>0</v>
          </cell>
          <cell r="AK17018">
            <v>0</v>
          </cell>
          <cell r="AL17018">
            <v>0</v>
          </cell>
          <cell r="AM17018">
            <v>0</v>
          </cell>
          <cell r="AN17018">
            <v>0</v>
          </cell>
          <cell r="AO17018">
            <v>0</v>
          </cell>
          <cell r="AP17018">
            <v>0</v>
          </cell>
          <cell r="AQ17018">
            <v>0</v>
          </cell>
          <cell r="AR17018">
            <v>0</v>
          </cell>
          <cell r="AS17018">
            <v>0</v>
          </cell>
          <cell r="AT17018">
            <v>0</v>
          </cell>
          <cell r="AU17018">
            <v>1</v>
          </cell>
          <cell r="AV17018" t="b">
            <v>0</v>
          </cell>
          <cell r="AW17018" t="b">
            <v>0</v>
          </cell>
        </row>
        <row r="17019">
          <cell r="S17019" t="str">
            <v>CENTRAL PARK HEIGHTS</v>
          </cell>
          <cell r="AF17019">
            <v>0</v>
          </cell>
          <cell r="AG17019">
            <v>0</v>
          </cell>
          <cell r="AH17019">
            <v>0</v>
          </cell>
          <cell r="AI17019">
            <v>0</v>
          </cell>
          <cell r="AJ17019">
            <v>0</v>
          </cell>
          <cell r="AK17019">
            <v>0</v>
          </cell>
          <cell r="AL17019">
            <v>0</v>
          </cell>
          <cell r="AM17019">
            <v>0</v>
          </cell>
          <cell r="AN17019">
            <v>1</v>
          </cell>
          <cell r="AO17019">
            <v>1</v>
          </cell>
          <cell r="AP17019">
            <v>1</v>
          </cell>
          <cell r="AQ17019">
            <v>1</v>
          </cell>
          <cell r="AR17019">
            <v>1</v>
          </cell>
          <cell r="AS17019">
            <v>1</v>
          </cell>
          <cell r="AT17019">
            <v>1</v>
          </cell>
          <cell r="AU17019">
            <v>1</v>
          </cell>
          <cell r="AV17019" t="b">
            <v>0</v>
          </cell>
          <cell r="AW17019" t="b">
            <v>0</v>
          </cell>
        </row>
        <row r="17020">
          <cell r="S17020" t="str">
            <v>CENTRAL PARK HEIGHTS</v>
          </cell>
          <cell r="AF17020">
            <v>0</v>
          </cell>
          <cell r="AG17020">
            <v>0</v>
          </cell>
          <cell r="AH17020">
            <v>0</v>
          </cell>
          <cell r="AI17020">
            <v>0</v>
          </cell>
          <cell r="AJ17020">
            <v>0</v>
          </cell>
          <cell r="AK17020">
            <v>0</v>
          </cell>
          <cell r="AL17020">
            <v>0</v>
          </cell>
          <cell r="AM17020">
            <v>0</v>
          </cell>
          <cell r="AN17020">
            <v>0</v>
          </cell>
          <cell r="AO17020">
            <v>1</v>
          </cell>
          <cell r="AP17020">
            <v>1</v>
          </cell>
          <cell r="AQ17020">
            <v>1</v>
          </cell>
          <cell r="AR17020">
            <v>1</v>
          </cell>
          <cell r="AS17020">
            <v>1</v>
          </cell>
          <cell r="AT17020">
            <v>1</v>
          </cell>
          <cell r="AU17020">
            <v>1</v>
          </cell>
          <cell r="AV17020" t="b">
            <v>0</v>
          </cell>
          <cell r="AW17020" t="b">
            <v>0</v>
          </cell>
        </row>
        <row r="17021">
          <cell r="S17021" t="str">
            <v>CENTRAL PARK HEIGHTS</v>
          </cell>
          <cell r="AF17021">
            <v>0</v>
          </cell>
          <cell r="AG17021">
            <v>0</v>
          </cell>
          <cell r="AH17021">
            <v>0</v>
          </cell>
          <cell r="AI17021">
            <v>0</v>
          </cell>
          <cell r="AJ17021">
            <v>0</v>
          </cell>
          <cell r="AK17021">
            <v>0</v>
          </cell>
          <cell r="AL17021">
            <v>0</v>
          </cell>
          <cell r="AM17021">
            <v>0</v>
          </cell>
          <cell r="AN17021">
            <v>1</v>
          </cell>
          <cell r="AO17021">
            <v>1</v>
          </cell>
          <cell r="AP17021">
            <v>1</v>
          </cell>
          <cell r="AQ17021">
            <v>1</v>
          </cell>
          <cell r="AR17021">
            <v>1</v>
          </cell>
          <cell r="AS17021">
            <v>1</v>
          </cell>
          <cell r="AT17021">
            <v>1</v>
          </cell>
          <cell r="AU17021">
            <v>1</v>
          </cell>
          <cell r="AV17021" t="b">
            <v>0</v>
          </cell>
          <cell r="AW17021" t="b">
            <v>0</v>
          </cell>
        </row>
        <row r="17022">
          <cell r="S17022" t="str">
            <v>CENTRAL PARK HEIGHTS</v>
          </cell>
          <cell r="AF17022">
            <v>0</v>
          </cell>
          <cell r="AG17022">
            <v>0</v>
          </cell>
          <cell r="AH17022">
            <v>0</v>
          </cell>
          <cell r="AI17022">
            <v>0</v>
          </cell>
          <cell r="AJ17022">
            <v>0</v>
          </cell>
          <cell r="AK17022">
            <v>0</v>
          </cell>
          <cell r="AL17022">
            <v>0</v>
          </cell>
          <cell r="AM17022">
            <v>0</v>
          </cell>
          <cell r="AN17022">
            <v>1</v>
          </cell>
          <cell r="AO17022">
            <v>1</v>
          </cell>
          <cell r="AP17022">
            <v>1</v>
          </cell>
          <cell r="AQ17022">
            <v>1</v>
          </cell>
          <cell r="AR17022">
            <v>1</v>
          </cell>
          <cell r="AS17022">
            <v>1</v>
          </cell>
          <cell r="AT17022">
            <v>1</v>
          </cell>
          <cell r="AU17022">
            <v>1</v>
          </cell>
          <cell r="AV17022" t="b">
            <v>0</v>
          </cell>
          <cell r="AW17022" t="b">
            <v>0</v>
          </cell>
        </row>
        <row r="17023">
          <cell r="S17023" t="str">
            <v>PENN NORTH</v>
          </cell>
          <cell r="AF17023">
            <v>1</v>
          </cell>
          <cell r="AG17023">
            <v>1</v>
          </cell>
          <cell r="AH17023">
            <v>1</v>
          </cell>
          <cell r="AI17023">
            <v>1</v>
          </cell>
          <cell r="AJ17023">
            <v>1</v>
          </cell>
          <cell r="AK17023">
            <v>1</v>
          </cell>
          <cell r="AL17023">
            <v>1</v>
          </cell>
          <cell r="AM17023">
            <v>1</v>
          </cell>
          <cell r="AN17023">
            <v>1</v>
          </cell>
          <cell r="AO17023">
            <v>1</v>
          </cell>
          <cell r="AP17023">
            <v>1</v>
          </cell>
          <cell r="AQ17023">
            <v>1</v>
          </cell>
          <cell r="AR17023">
            <v>1</v>
          </cell>
          <cell r="AS17023">
            <v>1</v>
          </cell>
          <cell r="AT17023">
            <v>1</v>
          </cell>
          <cell r="AU17023">
            <v>1</v>
          </cell>
          <cell r="AV17023" t="b">
            <v>0</v>
          </cell>
          <cell r="AW17023" t="b">
            <v>0</v>
          </cell>
        </row>
        <row r="17024">
          <cell r="S17024" t="str">
            <v>PENN NORTH</v>
          </cell>
          <cell r="AF17024">
            <v>1</v>
          </cell>
          <cell r="AG17024">
            <v>1</v>
          </cell>
          <cell r="AH17024">
            <v>1</v>
          </cell>
          <cell r="AI17024">
            <v>1</v>
          </cell>
          <cell r="AJ17024">
            <v>1</v>
          </cell>
          <cell r="AK17024">
            <v>1</v>
          </cell>
          <cell r="AL17024">
            <v>1</v>
          </cell>
          <cell r="AM17024">
            <v>1</v>
          </cell>
          <cell r="AN17024">
            <v>1</v>
          </cell>
          <cell r="AO17024">
            <v>1</v>
          </cell>
          <cell r="AP17024">
            <v>1</v>
          </cell>
          <cell r="AQ17024">
            <v>1</v>
          </cell>
          <cell r="AR17024">
            <v>1</v>
          </cell>
          <cell r="AS17024">
            <v>1</v>
          </cell>
          <cell r="AT17024">
            <v>1</v>
          </cell>
          <cell r="AU17024">
            <v>1</v>
          </cell>
          <cell r="AV17024" t="b">
            <v>0</v>
          </cell>
          <cell r="AW17024" t="b">
            <v>0</v>
          </cell>
        </row>
        <row r="17025">
          <cell r="S17025" t="str">
            <v>PENN NORTH</v>
          </cell>
          <cell r="AF17025">
            <v>0</v>
          </cell>
          <cell r="AG17025">
            <v>0</v>
          </cell>
          <cell r="AH17025">
            <v>0</v>
          </cell>
          <cell r="AI17025">
            <v>0</v>
          </cell>
          <cell r="AJ17025">
            <v>0</v>
          </cell>
          <cell r="AK17025">
            <v>0</v>
          </cell>
          <cell r="AL17025">
            <v>0</v>
          </cell>
          <cell r="AM17025">
            <v>0</v>
          </cell>
          <cell r="AN17025">
            <v>0</v>
          </cell>
          <cell r="AO17025">
            <v>0</v>
          </cell>
          <cell r="AP17025">
            <v>0</v>
          </cell>
          <cell r="AQ17025">
            <v>1</v>
          </cell>
          <cell r="AR17025">
            <v>1</v>
          </cell>
          <cell r="AS17025">
            <v>1</v>
          </cell>
          <cell r="AT17025">
            <v>1</v>
          </cell>
          <cell r="AU17025">
            <v>1</v>
          </cell>
          <cell r="AV17025" t="b">
            <v>0</v>
          </cell>
          <cell r="AW17025" t="b">
            <v>0</v>
          </cell>
        </row>
        <row r="17026">
          <cell r="S17026" t="str">
            <v>PENN NORTH</v>
          </cell>
          <cell r="AF17026">
            <v>1</v>
          </cell>
          <cell r="AG17026">
            <v>1</v>
          </cell>
          <cell r="AH17026">
            <v>1</v>
          </cell>
          <cell r="AI17026">
            <v>1</v>
          </cell>
          <cell r="AJ17026">
            <v>1</v>
          </cell>
          <cell r="AK17026">
            <v>1</v>
          </cell>
          <cell r="AL17026">
            <v>1</v>
          </cell>
          <cell r="AM17026">
            <v>1</v>
          </cell>
          <cell r="AN17026">
            <v>1</v>
          </cell>
          <cell r="AO17026">
            <v>1</v>
          </cell>
          <cell r="AP17026">
            <v>1</v>
          </cell>
          <cell r="AQ17026">
            <v>1</v>
          </cell>
          <cell r="AR17026">
            <v>1</v>
          </cell>
          <cell r="AS17026">
            <v>1</v>
          </cell>
          <cell r="AT17026">
            <v>1</v>
          </cell>
          <cell r="AU17026">
            <v>1</v>
          </cell>
          <cell r="AV17026" t="b">
            <v>0</v>
          </cell>
          <cell r="AW17026" t="b">
            <v>0</v>
          </cell>
        </row>
        <row r="17027">
          <cell r="S17027" t="str">
            <v>PENN NORTH</v>
          </cell>
          <cell r="AF17027">
            <v>0</v>
          </cell>
          <cell r="AG17027">
            <v>1</v>
          </cell>
          <cell r="AH17027">
            <v>1</v>
          </cell>
          <cell r="AI17027">
            <v>1</v>
          </cell>
          <cell r="AJ17027">
            <v>1</v>
          </cell>
          <cell r="AK17027">
            <v>1</v>
          </cell>
          <cell r="AL17027">
            <v>1</v>
          </cell>
          <cell r="AM17027">
            <v>1</v>
          </cell>
          <cell r="AN17027">
            <v>1</v>
          </cell>
          <cell r="AO17027">
            <v>1</v>
          </cell>
          <cell r="AP17027">
            <v>1</v>
          </cell>
          <cell r="AQ17027">
            <v>1</v>
          </cell>
          <cell r="AR17027">
            <v>1</v>
          </cell>
          <cell r="AS17027">
            <v>1</v>
          </cell>
          <cell r="AT17027">
            <v>1</v>
          </cell>
          <cell r="AU17027">
            <v>1</v>
          </cell>
          <cell r="AV17027" t="b">
            <v>0</v>
          </cell>
          <cell r="AW17027" t="b">
            <v>0</v>
          </cell>
        </row>
        <row r="17028">
          <cell r="S17028" t="str">
            <v>PENN NORTH</v>
          </cell>
          <cell r="AF17028">
            <v>0</v>
          </cell>
          <cell r="AG17028">
            <v>0</v>
          </cell>
          <cell r="AH17028">
            <v>0</v>
          </cell>
          <cell r="AI17028">
            <v>0</v>
          </cell>
          <cell r="AJ17028">
            <v>0</v>
          </cell>
          <cell r="AK17028">
            <v>0</v>
          </cell>
          <cell r="AL17028">
            <v>0</v>
          </cell>
          <cell r="AM17028">
            <v>0</v>
          </cell>
          <cell r="AN17028">
            <v>1</v>
          </cell>
          <cell r="AO17028">
            <v>1</v>
          </cell>
          <cell r="AP17028">
            <v>1</v>
          </cell>
          <cell r="AQ17028">
            <v>1</v>
          </cell>
          <cell r="AR17028">
            <v>1</v>
          </cell>
          <cell r="AS17028">
            <v>1</v>
          </cell>
          <cell r="AT17028">
            <v>1</v>
          </cell>
          <cell r="AU17028">
            <v>1</v>
          </cell>
          <cell r="AV17028" t="b">
            <v>0</v>
          </cell>
          <cell r="AW17028" t="b">
            <v>0</v>
          </cell>
        </row>
        <row r="17029">
          <cell r="S17029" t="str">
            <v>PENN NORTH</v>
          </cell>
          <cell r="AF17029">
            <v>0</v>
          </cell>
          <cell r="AG17029">
            <v>0</v>
          </cell>
          <cell r="AH17029">
            <v>0</v>
          </cell>
          <cell r="AI17029">
            <v>0</v>
          </cell>
          <cell r="AJ17029">
            <v>0</v>
          </cell>
          <cell r="AK17029">
            <v>0</v>
          </cell>
          <cell r="AL17029">
            <v>0</v>
          </cell>
          <cell r="AM17029">
            <v>0</v>
          </cell>
          <cell r="AN17029">
            <v>0</v>
          </cell>
          <cell r="AO17029">
            <v>0</v>
          </cell>
          <cell r="AP17029">
            <v>0</v>
          </cell>
          <cell r="AQ17029">
            <v>0</v>
          </cell>
          <cell r="AR17029">
            <v>0</v>
          </cell>
          <cell r="AS17029">
            <v>0</v>
          </cell>
          <cell r="AT17029">
            <v>0</v>
          </cell>
          <cell r="AU17029">
            <v>1</v>
          </cell>
          <cell r="AV17029" t="b">
            <v>0</v>
          </cell>
          <cell r="AW17029" t="b">
            <v>0</v>
          </cell>
        </row>
        <row r="17030">
          <cell r="S17030" t="str">
            <v>PENN NORTH</v>
          </cell>
          <cell r="AF17030">
            <v>0</v>
          </cell>
          <cell r="AG17030">
            <v>0</v>
          </cell>
          <cell r="AH17030">
            <v>0</v>
          </cell>
          <cell r="AI17030">
            <v>0</v>
          </cell>
          <cell r="AJ17030">
            <v>0</v>
          </cell>
          <cell r="AK17030">
            <v>0</v>
          </cell>
          <cell r="AL17030">
            <v>0</v>
          </cell>
          <cell r="AM17030">
            <v>0</v>
          </cell>
          <cell r="AN17030">
            <v>0</v>
          </cell>
          <cell r="AO17030">
            <v>0</v>
          </cell>
          <cell r="AP17030">
            <v>0</v>
          </cell>
          <cell r="AQ17030">
            <v>1</v>
          </cell>
          <cell r="AR17030">
            <v>1</v>
          </cell>
          <cell r="AS17030">
            <v>1</v>
          </cell>
          <cell r="AT17030">
            <v>1</v>
          </cell>
          <cell r="AU17030">
            <v>1</v>
          </cell>
          <cell r="AV17030" t="b">
            <v>0</v>
          </cell>
          <cell r="AW17030" t="b">
            <v>0</v>
          </cell>
        </row>
        <row r="17031">
          <cell r="S17031" t="str">
            <v>PENN NORTH</v>
          </cell>
          <cell r="AF17031">
            <v>0</v>
          </cell>
          <cell r="AG17031">
            <v>0</v>
          </cell>
          <cell r="AH17031">
            <v>0</v>
          </cell>
          <cell r="AI17031">
            <v>0</v>
          </cell>
          <cell r="AJ17031">
            <v>0</v>
          </cell>
          <cell r="AK17031">
            <v>0</v>
          </cell>
          <cell r="AL17031">
            <v>0</v>
          </cell>
          <cell r="AM17031">
            <v>0</v>
          </cell>
          <cell r="AN17031">
            <v>0</v>
          </cell>
          <cell r="AO17031">
            <v>0</v>
          </cell>
          <cell r="AP17031">
            <v>0</v>
          </cell>
          <cell r="AQ17031">
            <v>1</v>
          </cell>
          <cell r="AR17031">
            <v>1</v>
          </cell>
          <cell r="AS17031">
            <v>1</v>
          </cell>
          <cell r="AT17031">
            <v>1</v>
          </cell>
          <cell r="AU17031">
            <v>1</v>
          </cell>
          <cell r="AV17031" t="b">
            <v>0</v>
          </cell>
          <cell r="AW17031" t="b">
            <v>0</v>
          </cell>
        </row>
        <row r="17032">
          <cell r="S17032" t="str">
            <v>PENN NORTH</v>
          </cell>
          <cell r="AF17032">
            <v>0</v>
          </cell>
          <cell r="AG17032">
            <v>0</v>
          </cell>
          <cell r="AH17032">
            <v>0</v>
          </cell>
          <cell r="AI17032">
            <v>0</v>
          </cell>
          <cell r="AJ17032">
            <v>0</v>
          </cell>
          <cell r="AK17032">
            <v>0</v>
          </cell>
          <cell r="AL17032">
            <v>0</v>
          </cell>
          <cell r="AM17032">
            <v>0</v>
          </cell>
          <cell r="AN17032">
            <v>0</v>
          </cell>
          <cell r="AO17032">
            <v>0</v>
          </cell>
          <cell r="AP17032">
            <v>0</v>
          </cell>
          <cell r="AQ17032">
            <v>0</v>
          </cell>
          <cell r="AR17032">
            <v>1</v>
          </cell>
          <cell r="AS17032">
            <v>1</v>
          </cell>
          <cell r="AT17032">
            <v>1</v>
          </cell>
          <cell r="AU17032">
            <v>1</v>
          </cell>
          <cell r="AV17032" t="b">
            <v>0</v>
          </cell>
          <cell r="AW17032" t="b">
            <v>0</v>
          </cell>
        </row>
        <row r="17033">
          <cell r="S17033" t="str">
            <v>PENN NORTH</v>
          </cell>
          <cell r="AF17033">
            <v>0</v>
          </cell>
          <cell r="AG17033">
            <v>0</v>
          </cell>
          <cell r="AH17033">
            <v>0</v>
          </cell>
          <cell r="AI17033">
            <v>0</v>
          </cell>
          <cell r="AJ17033">
            <v>0</v>
          </cell>
          <cell r="AK17033">
            <v>0</v>
          </cell>
          <cell r="AL17033">
            <v>0</v>
          </cell>
          <cell r="AM17033">
            <v>0</v>
          </cell>
          <cell r="AN17033">
            <v>0</v>
          </cell>
          <cell r="AO17033">
            <v>0</v>
          </cell>
          <cell r="AP17033">
            <v>0</v>
          </cell>
          <cell r="AQ17033">
            <v>0</v>
          </cell>
          <cell r="AR17033">
            <v>0</v>
          </cell>
          <cell r="AS17033">
            <v>0</v>
          </cell>
          <cell r="AT17033">
            <v>0</v>
          </cell>
          <cell r="AU17033">
            <v>1</v>
          </cell>
          <cell r="AV17033" t="b">
            <v>0</v>
          </cell>
          <cell r="AW17033" t="b">
            <v>0</v>
          </cell>
        </row>
        <row r="17034">
          <cell r="S17034" t="str">
            <v>PENN NORTH</v>
          </cell>
          <cell r="AF17034">
            <v>0</v>
          </cell>
          <cell r="AG17034">
            <v>0</v>
          </cell>
          <cell r="AH17034">
            <v>0</v>
          </cell>
          <cell r="AI17034">
            <v>0</v>
          </cell>
          <cell r="AJ17034">
            <v>0</v>
          </cell>
          <cell r="AK17034">
            <v>0</v>
          </cell>
          <cell r="AL17034">
            <v>0</v>
          </cell>
          <cell r="AM17034">
            <v>0</v>
          </cell>
          <cell r="AN17034">
            <v>1</v>
          </cell>
          <cell r="AO17034">
            <v>1</v>
          </cell>
          <cell r="AP17034">
            <v>1</v>
          </cell>
          <cell r="AQ17034">
            <v>1</v>
          </cell>
          <cell r="AR17034">
            <v>1</v>
          </cell>
          <cell r="AS17034">
            <v>1</v>
          </cell>
          <cell r="AT17034">
            <v>1</v>
          </cell>
          <cell r="AU17034">
            <v>1</v>
          </cell>
          <cell r="AV17034" t="b">
            <v>0</v>
          </cell>
          <cell r="AW17034" t="b">
            <v>0</v>
          </cell>
        </row>
        <row r="17035">
          <cell r="S17035" t="str">
            <v>PENN NORTH</v>
          </cell>
          <cell r="AF17035">
            <v>0</v>
          </cell>
          <cell r="AG17035">
            <v>0</v>
          </cell>
          <cell r="AH17035">
            <v>0</v>
          </cell>
          <cell r="AI17035">
            <v>0</v>
          </cell>
          <cell r="AJ17035">
            <v>0</v>
          </cell>
          <cell r="AK17035">
            <v>0</v>
          </cell>
          <cell r="AL17035">
            <v>0</v>
          </cell>
          <cell r="AM17035">
            <v>0</v>
          </cell>
          <cell r="AN17035">
            <v>0</v>
          </cell>
          <cell r="AO17035">
            <v>0</v>
          </cell>
          <cell r="AP17035">
            <v>0</v>
          </cell>
          <cell r="AQ17035">
            <v>0</v>
          </cell>
          <cell r="AR17035">
            <v>0</v>
          </cell>
          <cell r="AS17035">
            <v>0</v>
          </cell>
          <cell r="AT17035">
            <v>1</v>
          </cell>
          <cell r="AU17035">
            <v>1</v>
          </cell>
          <cell r="AV17035" t="b">
            <v>0</v>
          </cell>
          <cell r="AW17035" t="b">
            <v>0</v>
          </cell>
        </row>
        <row r="17036">
          <cell r="S17036" t="str">
            <v>PENN NORTH</v>
          </cell>
          <cell r="AF17036">
            <v>0</v>
          </cell>
          <cell r="AG17036">
            <v>0</v>
          </cell>
          <cell r="AH17036">
            <v>0</v>
          </cell>
          <cell r="AI17036">
            <v>0</v>
          </cell>
          <cell r="AJ17036">
            <v>0</v>
          </cell>
          <cell r="AK17036">
            <v>0</v>
          </cell>
          <cell r="AL17036">
            <v>0</v>
          </cell>
          <cell r="AM17036">
            <v>0</v>
          </cell>
          <cell r="AN17036">
            <v>1</v>
          </cell>
          <cell r="AO17036">
            <v>1</v>
          </cell>
          <cell r="AP17036">
            <v>1</v>
          </cell>
          <cell r="AQ17036">
            <v>1</v>
          </cell>
          <cell r="AR17036">
            <v>1</v>
          </cell>
          <cell r="AS17036">
            <v>1</v>
          </cell>
          <cell r="AT17036">
            <v>1</v>
          </cell>
          <cell r="AU17036">
            <v>1</v>
          </cell>
          <cell r="AV17036" t="b">
            <v>0</v>
          </cell>
          <cell r="AW17036" t="b">
            <v>0</v>
          </cell>
        </row>
        <row r="17037">
          <cell r="S17037" t="str">
            <v>PENN NORTH</v>
          </cell>
          <cell r="AF17037">
            <v>0</v>
          </cell>
          <cell r="AG17037">
            <v>0</v>
          </cell>
          <cell r="AH17037">
            <v>0</v>
          </cell>
          <cell r="AI17037">
            <v>0</v>
          </cell>
          <cell r="AJ17037">
            <v>0</v>
          </cell>
          <cell r="AK17037">
            <v>0</v>
          </cell>
          <cell r="AL17037">
            <v>0</v>
          </cell>
          <cell r="AM17037">
            <v>0</v>
          </cell>
          <cell r="AN17037">
            <v>0</v>
          </cell>
          <cell r="AO17037">
            <v>0</v>
          </cell>
          <cell r="AP17037">
            <v>0</v>
          </cell>
          <cell r="AQ17037">
            <v>0</v>
          </cell>
          <cell r="AR17037">
            <v>0</v>
          </cell>
          <cell r="AS17037">
            <v>1</v>
          </cell>
          <cell r="AT17037">
            <v>1</v>
          </cell>
          <cell r="AU17037">
            <v>1</v>
          </cell>
          <cell r="AV17037" t="b">
            <v>0</v>
          </cell>
          <cell r="AW17037" t="b">
            <v>0</v>
          </cell>
        </row>
        <row r="17038">
          <cell r="S17038" t="str">
            <v>PENN NORTH</v>
          </cell>
          <cell r="AF17038">
            <v>0</v>
          </cell>
          <cell r="AG17038">
            <v>0</v>
          </cell>
          <cell r="AH17038">
            <v>0</v>
          </cell>
          <cell r="AI17038">
            <v>0</v>
          </cell>
          <cell r="AJ17038">
            <v>0</v>
          </cell>
          <cell r="AK17038">
            <v>0</v>
          </cell>
          <cell r="AL17038">
            <v>0</v>
          </cell>
          <cell r="AM17038">
            <v>0</v>
          </cell>
          <cell r="AN17038">
            <v>1</v>
          </cell>
          <cell r="AO17038">
            <v>1</v>
          </cell>
          <cell r="AP17038">
            <v>1</v>
          </cell>
          <cell r="AQ17038">
            <v>1</v>
          </cell>
          <cell r="AR17038">
            <v>1</v>
          </cell>
          <cell r="AS17038">
            <v>1</v>
          </cell>
          <cell r="AT17038">
            <v>1</v>
          </cell>
          <cell r="AU17038">
            <v>1</v>
          </cell>
          <cell r="AV17038" t="b">
            <v>0</v>
          </cell>
          <cell r="AW17038" t="b">
            <v>0</v>
          </cell>
        </row>
        <row r="17039">
          <cell r="S17039" t="str">
            <v>PENN NORTH</v>
          </cell>
          <cell r="AF17039">
            <v>0</v>
          </cell>
          <cell r="AG17039">
            <v>0</v>
          </cell>
          <cell r="AH17039">
            <v>0</v>
          </cell>
          <cell r="AI17039">
            <v>0</v>
          </cell>
          <cell r="AJ17039">
            <v>0</v>
          </cell>
          <cell r="AK17039">
            <v>0</v>
          </cell>
          <cell r="AL17039">
            <v>0</v>
          </cell>
          <cell r="AM17039">
            <v>0</v>
          </cell>
          <cell r="AN17039">
            <v>1</v>
          </cell>
          <cell r="AO17039">
            <v>1</v>
          </cell>
          <cell r="AP17039">
            <v>1</v>
          </cell>
          <cell r="AQ17039">
            <v>1</v>
          </cell>
          <cell r="AR17039">
            <v>1</v>
          </cell>
          <cell r="AS17039">
            <v>1</v>
          </cell>
          <cell r="AT17039">
            <v>1</v>
          </cell>
          <cell r="AU17039">
            <v>1</v>
          </cell>
          <cell r="AV17039" t="b">
            <v>0</v>
          </cell>
          <cell r="AW17039" t="b">
            <v>0</v>
          </cell>
        </row>
        <row r="17040">
          <cell r="S17040" t="str">
            <v>PENN NORTH</v>
          </cell>
          <cell r="AF17040">
            <v>0</v>
          </cell>
          <cell r="AG17040">
            <v>0</v>
          </cell>
          <cell r="AH17040">
            <v>0</v>
          </cell>
          <cell r="AI17040">
            <v>0</v>
          </cell>
          <cell r="AJ17040">
            <v>0</v>
          </cell>
          <cell r="AK17040">
            <v>0</v>
          </cell>
          <cell r="AL17040">
            <v>0</v>
          </cell>
          <cell r="AM17040">
            <v>0</v>
          </cell>
          <cell r="AN17040">
            <v>1</v>
          </cell>
          <cell r="AO17040">
            <v>1</v>
          </cell>
          <cell r="AP17040">
            <v>1</v>
          </cell>
          <cell r="AQ17040">
            <v>1</v>
          </cell>
          <cell r="AR17040">
            <v>1</v>
          </cell>
          <cell r="AS17040">
            <v>1</v>
          </cell>
          <cell r="AT17040">
            <v>1</v>
          </cell>
          <cell r="AU17040">
            <v>1</v>
          </cell>
          <cell r="AV17040" t="b">
            <v>0</v>
          </cell>
          <cell r="AW17040" t="b">
            <v>0</v>
          </cell>
        </row>
        <row r="17041">
          <cell r="S17041" t="str">
            <v>PENN NORTH</v>
          </cell>
          <cell r="AF17041">
            <v>0</v>
          </cell>
          <cell r="AG17041">
            <v>0</v>
          </cell>
          <cell r="AH17041">
            <v>0</v>
          </cell>
          <cell r="AI17041">
            <v>0</v>
          </cell>
          <cell r="AJ17041">
            <v>0</v>
          </cell>
          <cell r="AK17041">
            <v>0</v>
          </cell>
          <cell r="AL17041">
            <v>0</v>
          </cell>
          <cell r="AM17041">
            <v>0</v>
          </cell>
          <cell r="AN17041">
            <v>0</v>
          </cell>
          <cell r="AO17041">
            <v>0</v>
          </cell>
          <cell r="AP17041">
            <v>0</v>
          </cell>
          <cell r="AQ17041">
            <v>0</v>
          </cell>
          <cell r="AR17041">
            <v>0</v>
          </cell>
          <cell r="AS17041">
            <v>0</v>
          </cell>
          <cell r="AT17041">
            <v>1</v>
          </cell>
          <cell r="AU17041">
            <v>1</v>
          </cell>
          <cell r="AV17041" t="b">
            <v>0</v>
          </cell>
          <cell r="AW17041" t="b">
            <v>0</v>
          </cell>
        </row>
        <row r="17042">
          <cell r="S17042" t="str">
            <v>PENN NORTH</v>
          </cell>
          <cell r="AF17042">
            <v>0</v>
          </cell>
          <cell r="AG17042">
            <v>0</v>
          </cell>
          <cell r="AH17042">
            <v>0</v>
          </cell>
          <cell r="AI17042">
            <v>0</v>
          </cell>
          <cell r="AJ17042">
            <v>0</v>
          </cell>
          <cell r="AK17042">
            <v>0</v>
          </cell>
          <cell r="AL17042">
            <v>0</v>
          </cell>
          <cell r="AM17042">
            <v>0</v>
          </cell>
          <cell r="AN17042">
            <v>0</v>
          </cell>
          <cell r="AO17042">
            <v>0</v>
          </cell>
          <cell r="AP17042">
            <v>0</v>
          </cell>
          <cell r="AQ17042">
            <v>0</v>
          </cell>
          <cell r="AR17042">
            <v>0</v>
          </cell>
          <cell r="AS17042">
            <v>0</v>
          </cell>
          <cell r="AT17042">
            <v>0</v>
          </cell>
          <cell r="AU17042">
            <v>1</v>
          </cell>
          <cell r="AV17042" t="b">
            <v>0</v>
          </cell>
          <cell r="AW17042" t="b">
            <v>0</v>
          </cell>
        </row>
        <row r="17043">
          <cell r="S17043" t="str">
            <v>RESERVOIR HILL</v>
          </cell>
          <cell r="AF17043">
            <v>0</v>
          </cell>
          <cell r="AG17043">
            <v>0</v>
          </cell>
          <cell r="AH17043">
            <v>0</v>
          </cell>
          <cell r="AI17043">
            <v>0</v>
          </cell>
          <cell r="AJ17043">
            <v>0</v>
          </cell>
          <cell r="AK17043">
            <v>0</v>
          </cell>
          <cell r="AL17043">
            <v>0</v>
          </cell>
          <cell r="AM17043">
            <v>0</v>
          </cell>
          <cell r="AN17043">
            <v>0</v>
          </cell>
          <cell r="AO17043">
            <v>0</v>
          </cell>
          <cell r="AP17043">
            <v>0</v>
          </cell>
          <cell r="AQ17043">
            <v>0</v>
          </cell>
          <cell r="AR17043">
            <v>0</v>
          </cell>
          <cell r="AS17043">
            <v>1</v>
          </cell>
          <cell r="AT17043">
            <v>1</v>
          </cell>
          <cell r="AU17043">
            <v>1</v>
          </cell>
          <cell r="AV17043" t="b">
            <v>0</v>
          </cell>
          <cell r="AW17043" t="b">
            <v>0</v>
          </cell>
        </row>
        <row r="17044">
          <cell r="S17044" t="str">
            <v>RESERVOIR HILL</v>
          </cell>
          <cell r="AF17044">
            <v>0</v>
          </cell>
          <cell r="AG17044">
            <v>0</v>
          </cell>
          <cell r="AH17044">
            <v>0</v>
          </cell>
          <cell r="AI17044">
            <v>0</v>
          </cell>
          <cell r="AJ17044">
            <v>0</v>
          </cell>
          <cell r="AK17044">
            <v>0</v>
          </cell>
          <cell r="AL17044">
            <v>0</v>
          </cell>
          <cell r="AM17044">
            <v>0</v>
          </cell>
          <cell r="AN17044">
            <v>0</v>
          </cell>
          <cell r="AO17044">
            <v>0</v>
          </cell>
          <cell r="AP17044">
            <v>0</v>
          </cell>
          <cell r="AQ17044">
            <v>0</v>
          </cell>
          <cell r="AR17044">
            <v>0</v>
          </cell>
          <cell r="AS17044">
            <v>1</v>
          </cell>
          <cell r="AT17044">
            <v>1</v>
          </cell>
          <cell r="AU17044">
            <v>1</v>
          </cell>
          <cell r="AV17044" t="b">
            <v>0</v>
          </cell>
          <cell r="AW17044" t="b">
            <v>0</v>
          </cell>
        </row>
        <row r="17045">
          <cell r="S17045" t="str">
            <v>RESERVOIR HILL</v>
          </cell>
          <cell r="AF17045">
            <v>0</v>
          </cell>
          <cell r="AG17045">
            <v>0</v>
          </cell>
          <cell r="AH17045">
            <v>0</v>
          </cell>
          <cell r="AI17045">
            <v>0</v>
          </cell>
          <cell r="AJ17045">
            <v>0</v>
          </cell>
          <cell r="AK17045">
            <v>0</v>
          </cell>
          <cell r="AL17045">
            <v>0</v>
          </cell>
          <cell r="AM17045">
            <v>0</v>
          </cell>
          <cell r="AN17045">
            <v>0</v>
          </cell>
          <cell r="AO17045">
            <v>0</v>
          </cell>
          <cell r="AP17045">
            <v>0</v>
          </cell>
          <cell r="AQ17045">
            <v>0</v>
          </cell>
          <cell r="AR17045">
            <v>0</v>
          </cell>
          <cell r="AS17045">
            <v>1</v>
          </cell>
          <cell r="AT17045">
            <v>1</v>
          </cell>
          <cell r="AU17045">
            <v>1</v>
          </cell>
          <cell r="AV17045" t="b">
            <v>0</v>
          </cell>
          <cell r="AW17045" t="b">
            <v>0</v>
          </cell>
        </row>
        <row r="17046">
          <cell r="S17046" t="str">
            <v>RESERVOIR HILL</v>
          </cell>
          <cell r="AF17046">
            <v>0</v>
          </cell>
          <cell r="AG17046">
            <v>0</v>
          </cell>
          <cell r="AH17046">
            <v>0</v>
          </cell>
          <cell r="AI17046">
            <v>0</v>
          </cell>
          <cell r="AJ17046">
            <v>0</v>
          </cell>
          <cell r="AK17046">
            <v>0</v>
          </cell>
          <cell r="AL17046">
            <v>1</v>
          </cell>
          <cell r="AM17046">
            <v>1</v>
          </cell>
          <cell r="AN17046">
            <v>1</v>
          </cell>
          <cell r="AO17046">
            <v>1</v>
          </cell>
          <cell r="AP17046">
            <v>1</v>
          </cell>
          <cell r="AQ17046">
            <v>1</v>
          </cell>
          <cell r="AR17046">
            <v>1</v>
          </cell>
          <cell r="AS17046">
            <v>1</v>
          </cell>
          <cell r="AT17046">
            <v>1</v>
          </cell>
          <cell r="AU17046">
            <v>1</v>
          </cell>
          <cell r="AV17046" t="b">
            <v>0</v>
          </cell>
          <cell r="AW17046" t="b">
            <v>0</v>
          </cell>
        </row>
        <row r="17047">
          <cell r="S17047" t="str">
            <v>RESERVOIR HILL</v>
          </cell>
          <cell r="AF17047">
            <v>0</v>
          </cell>
          <cell r="AG17047">
            <v>0</v>
          </cell>
          <cell r="AH17047">
            <v>0</v>
          </cell>
          <cell r="AI17047">
            <v>0</v>
          </cell>
          <cell r="AJ17047">
            <v>0</v>
          </cell>
          <cell r="AK17047">
            <v>0</v>
          </cell>
          <cell r="AL17047">
            <v>0</v>
          </cell>
          <cell r="AM17047">
            <v>0</v>
          </cell>
          <cell r="AN17047">
            <v>0</v>
          </cell>
          <cell r="AO17047">
            <v>0</v>
          </cell>
          <cell r="AP17047">
            <v>0</v>
          </cell>
          <cell r="AQ17047">
            <v>0</v>
          </cell>
          <cell r="AR17047">
            <v>1</v>
          </cell>
          <cell r="AS17047">
            <v>1</v>
          </cell>
          <cell r="AT17047">
            <v>1</v>
          </cell>
          <cell r="AU17047">
            <v>1</v>
          </cell>
          <cell r="AV17047" t="b">
            <v>0</v>
          </cell>
          <cell r="AW17047" t="b">
            <v>0</v>
          </cell>
        </row>
        <row r="17048">
          <cell r="S17048" t="str">
            <v>RESERVOIR HILL</v>
          </cell>
          <cell r="AF17048">
            <v>0</v>
          </cell>
          <cell r="AG17048">
            <v>0</v>
          </cell>
          <cell r="AH17048">
            <v>0</v>
          </cell>
          <cell r="AI17048">
            <v>0</v>
          </cell>
          <cell r="AJ17048">
            <v>1</v>
          </cell>
          <cell r="AK17048">
            <v>1</v>
          </cell>
          <cell r="AL17048">
            <v>1</v>
          </cell>
          <cell r="AM17048">
            <v>1</v>
          </cell>
          <cell r="AN17048">
            <v>1</v>
          </cell>
          <cell r="AO17048">
            <v>1</v>
          </cell>
          <cell r="AP17048">
            <v>1</v>
          </cell>
          <cell r="AQ17048">
            <v>1</v>
          </cell>
          <cell r="AR17048">
            <v>1</v>
          </cell>
          <cell r="AS17048">
            <v>1</v>
          </cell>
          <cell r="AT17048">
            <v>1</v>
          </cell>
          <cell r="AU17048">
            <v>1</v>
          </cell>
          <cell r="AV17048" t="b">
            <v>0</v>
          </cell>
          <cell r="AW17048" t="b">
            <v>0</v>
          </cell>
        </row>
        <row r="17049">
          <cell r="S17049" t="str">
            <v>REMINGTON</v>
          </cell>
          <cell r="AF17049">
            <v>0</v>
          </cell>
          <cell r="AG17049">
            <v>0</v>
          </cell>
          <cell r="AH17049">
            <v>0</v>
          </cell>
          <cell r="AI17049">
            <v>0</v>
          </cell>
          <cell r="AJ17049">
            <v>0</v>
          </cell>
          <cell r="AK17049">
            <v>0</v>
          </cell>
          <cell r="AL17049">
            <v>0</v>
          </cell>
          <cell r="AM17049">
            <v>0</v>
          </cell>
          <cell r="AN17049">
            <v>0</v>
          </cell>
          <cell r="AO17049">
            <v>0</v>
          </cell>
          <cell r="AP17049">
            <v>0</v>
          </cell>
          <cell r="AQ17049">
            <v>0</v>
          </cell>
          <cell r="AR17049">
            <v>0</v>
          </cell>
          <cell r="AS17049">
            <v>0</v>
          </cell>
          <cell r="AT17049">
            <v>0</v>
          </cell>
          <cell r="AU17049">
            <v>1</v>
          </cell>
          <cell r="AV17049" t="b">
            <v>0</v>
          </cell>
          <cell r="AW17049" t="b">
            <v>0</v>
          </cell>
        </row>
        <row r="17050">
          <cell r="S17050" t="str">
            <v>REMINGTON</v>
          </cell>
          <cell r="AF17050">
            <v>0</v>
          </cell>
          <cell r="AG17050">
            <v>0</v>
          </cell>
          <cell r="AH17050">
            <v>0</v>
          </cell>
          <cell r="AI17050">
            <v>0</v>
          </cell>
          <cell r="AJ17050">
            <v>0</v>
          </cell>
          <cell r="AK17050">
            <v>0</v>
          </cell>
          <cell r="AL17050">
            <v>0</v>
          </cell>
          <cell r="AM17050">
            <v>0</v>
          </cell>
          <cell r="AN17050">
            <v>0</v>
          </cell>
          <cell r="AO17050">
            <v>0</v>
          </cell>
          <cell r="AP17050">
            <v>0</v>
          </cell>
          <cell r="AQ17050">
            <v>0</v>
          </cell>
          <cell r="AR17050">
            <v>0</v>
          </cell>
          <cell r="AS17050">
            <v>0</v>
          </cell>
          <cell r="AT17050">
            <v>0</v>
          </cell>
          <cell r="AU17050">
            <v>1</v>
          </cell>
          <cell r="AV17050" t="b">
            <v>0</v>
          </cell>
          <cell r="AW17050" t="b">
            <v>0</v>
          </cell>
        </row>
        <row r="17051">
          <cell r="S17051" t="str">
            <v>BARCLAY</v>
          </cell>
          <cell r="AF17051">
            <v>0</v>
          </cell>
          <cell r="AG17051">
            <v>0</v>
          </cell>
          <cell r="AH17051">
            <v>0</v>
          </cell>
          <cell r="AI17051">
            <v>0</v>
          </cell>
          <cell r="AJ17051">
            <v>0</v>
          </cell>
          <cell r="AK17051">
            <v>0</v>
          </cell>
          <cell r="AL17051">
            <v>1</v>
          </cell>
          <cell r="AM17051">
            <v>1</v>
          </cell>
          <cell r="AN17051">
            <v>1</v>
          </cell>
          <cell r="AO17051">
            <v>1</v>
          </cell>
          <cell r="AP17051">
            <v>1</v>
          </cell>
          <cell r="AQ17051">
            <v>1</v>
          </cell>
          <cell r="AR17051">
            <v>1</v>
          </cell>
          <cell r="AS17051">
            <v>1</v>
          </cell>
          <cell r="AT17051">
            <v>1</v>
          </cell>
          <cell r="AU17051">
            <v>1</v>
          </cell>
          <cell r="AV17051" t="b">
            <v>0</v>
          </cell>
          <cell r="AW17051" t="b">
            <v>0</v>
          </cell>
        </row>
        <row r="17052">
          <cell r="S17052" t="str">
            <v>BARCLAY</v>
          </cell>
          <cell r="AF17052">
            <v>0</v>
          </cell>
          <cell r="AG17052">
            <v>0</v>
          </cell>
          <cell r="AH17052">
            <v>0</v>
          </cell>
          <cell r="AI17052">
            <v>0</v>
          </cell>
          <cell r="AJ17052">
            <v>0</v>
          </cell>
          <cell r="AK17052">
            <v>0</v>
          </cell>
          <cell r="AL17052">
            <v>0</v>
          </cell>
          <cell r="AM17052">
            <v>0</v>
          </cell>
          <cell r="AN17052">
            <v>0</v>
          </cell>
          <cell r="AO17052">
            <v>0</v>
          </cell>
          <cell r="AP17052">
            <v>0</v>
          </cell>
          <cell r="AQ17052">
            <v>0</v>
          </cell>
          <cell r="AR17052">
            <v>0</v>
          </cell>
          <cell r="AS17052">
            <v>0</v>
          </cell>
          <cell r="AT17052">
            <v>1</v>
          </cell>
          <cell r="AU17052">
            <v>1</v>
          </cell>
          <cell r="AV17052" t="b">
            <v>0</v>
          </cell>
          <cell r="AW17052" t="b">
            <v>0</v>
          </cell>
        </row>
        <row r="17053">
          <cell r="S17053" t="str">
            <v>BARCLAY</v>
          </cell>
          <cell r="AF17053">
            <v>0</v>
          </cell>
          <cell r="AG17053">
            <v>0</v>
          </cell>
          <cell r="AH17053">
            <v>0</v>
          </cell>
          <cell r="AI17053">
            <v>0</v>
          </cell>
          <cell r="AJ17053">
            <v>0</v>
          </cell>
          <cell r="AK17053">
            <v>0</v>
          </cell>
          <cell r="AL17053">
            <v>0</v>
          </cell>
          <cell r="AM17053">
            <v>0</v>
          </cell>
          <cell r="AN17053">
            <v>1</v>
          </cell>
          <cell r="AO17053">
            <v>1</v>
          </cell>
          <cell r="AP17053">
            <v>1</v>
          </cell>
          <cell r="AQ17053">
            <v>1</v>
          </cell>
          <cell r="AR17053">
            <v>1</v>
          </cell>
          <cell r="AS17053">
            <v>1</v>
          </cell>
          <cell r="AT17053">
            <v>1</v>
          </cell>
          <cell r="AU17053">
            <v>1</v>
          </cell>
          <cell r="AV17053" t="b">
            <v>0</v>
          </cell>
          <cell r="AW17053" t="b">
            <v>0</v>
          </cell>
        </row>
        <row r="17054">
          <cell r="S17054" t="str">
            <v>BARCLAY</v>
          </cell>
          <cell r="AF17054">
            <v>0</v>
          </cell>
          <cell r="AG17054">
            <v>0</v>
          </cell>
          <cell r="AH17054">
            <v>0</v>
          </cell>
          <cell r="AI17054">
            <v>0</v>
          </cell>
          <cell r="AJ17054">
            <v>0</v>
          </cell>
          <cell r="AK17054">
            <v>0</v>
          </cell>
          <cell r="AL17054">
            <v>0</v>
          </cell>
          <cell r="AM17054">
            <v>0</v>
          </cell>
          <cell r="AN17054">
            <v>1</v>
          </cell>
          <cell r="AO17054">
            <v>1</v>
          </cell>
          <cell r="AP17054">
            <v>1</v>
          </cell>
          <cell r="AQ17054">
            <v>1</v>
          </cell>
          <cell r="AR17054">
            <v>1</v>
          </cell>
          <cell r="AS17054">
            <v>1</v>
          </cell>
          <cell r="AT17054">
            <v>1</v>
          </cell>
          <cell r="AU17054">
            <v>1</v>
          </cell>
          <cell r="AV17054" t="b">
            <v>0</v>
          </cell>
          <cell r="AW17054" t="b">
            <v>0</v>
          </cell>
        </row>
        <row r="17055">
          <cell r="S17055" t="str">
            <v>BARCLAY</v>
          </cell>
          <cell r="AF17055">
            <v>0</v>
          </cell>
          <cell r="AG17055">
            <v>0</v>
          </cell>
          <cell r="AH17055">
            <v>0</v>
          </cell>
          <cell r="AI17055">
            <v>0</v>
          </cell>
          <cell r="AJ17055">
            <v>0</v>
          </cell>
          <cell r="AK17055">
            <v>0</v>
          </cell>
          <cell r="AL17055">
            <v>1</v>
          </cell>
          <cell r="AM17055">
            <v>1</v>
          </cell>
          <cell r="AN17055">
            <v>1</v>
          </cell>
          <cell r="AO17055">
            <v>1</v>
          </cell>
          <cell r="AP17055">
            <v>1</v>
          </cell>
          <cell r="AQ17055">
            <v>1</v>
          </cell>
          <cell r="AR17055">
            <v>1</v>
          </cell>
          <cell r="AS17055">
            <v>1</v>
          </cell>
          <cell r="AT17055">
            <v>1</v>
          </cell>
          <cell r="AU17055">
            <v>1</v>
          </cell>
          <cell r="AV17055" t="b">
            <v>0</v>
          </cell>
          <cell r="AW17055" t="b">
            <v>0</v>
          </cell>
        </row>
        <row r="17056">
          <cell r="S17056" t="str">
            <v>BARCLAY</v>
          </cell>
          <cell r="AF17056">
            <v>0</v>
          </cell>
          <cell r="AG17056">
            <v>0</v>
          </cell>
          <cell r="AH17056">
            <v>0</v>
          </cell>
          <cell r="AI17056">
            <v>0</v>
          </cell>
          <cell r="AJ17056">
            <v>0</v>
          </cell>
          <cell r="AK17056">
            <v>0</v>
          </cell>
          <cell r="AL17056">
            <v>0</v>
          </cell>
          <cell r="AM17056">
            <v>0</v>
          </cell>
          <cell r="AN17056">
            <v>0</v>
          </cell>
          <cell r="AO17056">
            <v>0</v>
          </cell>
          <cell r="AP17056">
            <v>0</v>
          </cell>
          <cell r="AQ17056">
            <v>0</v>
          </cell>
          <cell r="AR17056">
            <v>0</v>
          </cell>
          <cell r="AS17056">
            <v>0</v>
          </cell>
          <cell r="AT17056">
            <v>0</v>
          </cell>
          <cell r="AU17056">
            <v>1</v>
          </cell>
          <cell r="AV17056" t="b">
            <v>0</v>
          </cell>
          <cell r="AW17056" t="b">
            <v>0</v>
          </cell>
        </row>
        <row r="17057">
          <cell r="S17057" t="str">
            <v>BARCLAY</v>
          </cell>
          <cell r="AF17057">
            <v>0</v>
          </cell>
          <cell r="AG17057">
            <v>0</v>
          </cell>
          <cell r="AH17057">
            <v>0</v>
          </cell>
          <cell r="AI17057">
            <v>0</v>
          </cell>
          <cell r="AJ17057">
            <v>0</v>
          </cell>
          <cell r="AK17057">
            <v>0</v>
          </cell>
          <cell r="AL17057">
            <v>0</v>
          </cell>
          <cell r="AM17057">
            <v>0</v>
          </cell>
          <cell r="AN17057">
            <v>0</v>
          </cell>
          <cell r="AO17057">
            <v>1</v>
          </cell>
          <cell r="AP17057">
            <v>1</v>
          </cell>
          <cell r="AQ17057">
            <v>1</v>
          </cell>
          <cell r="AR17057">
            <v>1</v>
          </cell>
          <cell r="AS17057">
            <v>1</v>
          </cell>
          <cell r="AT17057">
            <v>1</v>
          </cell>
          <cell r="AU17057">
            <v>1</v>
          </cell>
          <cell r="AV17057" t="b">
            <v>0</v>
          </cell>
          <cell r="AW17057" t="b">
            <v>0</v>
          </cell>
        </row>
        <row r="17058">
          <cell r="S17058" t="str">
            <v>BARCLAY</v>
          </cell>
          <cell r="AF17058">
            <v>1</v>
          </cell>
          <cell r="AG17058">
            <v>1</v>
          </cell>
          <cell r="AH17058">
            <v>1</v>
          </cell>
          <cell r="AI17058">
            <v>1</v>
          </cell>
          <cell r="AJ17058">
            <v>1</v>
          </cell>
          <cell r="AK17058">
            <v>1</v>
          </cell>
          <cell r="AL17058">
            <v>1</v>
          </cell>
          <cell r="AM17058">
            <v>1</v>
          </cell>
          <cell r="AN17058">
            <v>1</v>
          </cell>
          <cell r="AO17058">
            <v>1</v>
          </cell>
          <cell r="AP17058">
            <v>1</v>
          </cell>
          <cell r="AQ17058">
            <v>1</v>
          </cell>
          <cell r="AR17058">
            <v>1</v>
          </cell>
          <cell r="AS17058">
            <v>1</v>
          </cell>
          <cell r="AT17058">
            <v>1</v>
          </cell>
          <cell r="AU17058">
            <v>1</v>
          </cell>
          <cell r="AV17058" t="b">
            <v>0</v>
          </cell>
          <cell r="AW17058" t="b">
            <v>0</v>
          </cell>
        </row>
        <row r="17059">
          <cell r="S17059" t="str">
            <v>BARCLAY</v>
          </cell>
          <cell r="AF17059">
            <v>0</v>
          </cell>
          <cell r="AG17059">
            <v>0</v>
          </cell>
          <cell r="AH17059">
            <v>0</v>
          </cell>
          <cell r="AI17059">
            <v>0</v>
          </cell>
          <cell r="AJ17059">
            <v>0</v>
          </cell>
          <cell r="AK17059">
            <v>0</v>
          </cell>
          <cell r="AL17059">
            <v>0</v>
          </cell>
          <cell r="AM17059">
            <v>0</v>
          </cell>
          <cell r="AN17059">
            <v>1</v>
          </cell>
          <cell r="AO17059">
            <v>1</v>
          </cell>
          <cell r="AP17059">
            <v>1</v>
          </cell>
          <cell r="AQ17059">
            <v>1</v>
          </cell>
          <cell r="AR17059">
            <v>1</v>
          </cell>
          <cell r="AS17059">
            <v>1</v>
          </cell>
          <cell r="AT17059">
            <v>1</v>
          </cell>
          <cell r="AU17059">
            <v>1</v>
          </cell>
          <cell r="AV17059" t="b">
            <v>0</v>
          </cell>
          <cell r="AW17059" t="b">
            <v>0</v>
          </cell>
        </row>
        <row r="17060">
          <cell r="S17060" t="str">
            <v>BARCLAY</v>
          </cell>
          <cell r="AF17060">
            <v>0</v>
          </cell>
          <cell r="AG17060">
            <v>0</v>
          </cell>
          <cell r="AH17060">
            <v>0</v>
          </cell>
          <cell r="AI17060">
            <v>0</v>
          </cell>
          <cell r="AJ17060">
            <v>0</v>
          </cell>
          <cell r="AK17060">
            <v>0</v>
          </cell>
          <cell r="AL17060">
            <v>0</v>
          </cell>
          <cell r="AM17060">
            <v>0</v>
          </cell>
          <cell r="AN17060">
            <v>0</v>
          </cell>
          <cell r="AO17060">
            <v>0</v>
          </cell>
          <cell r="AP17060">
            <v>0</v>
          </cell>
          <cell r="AQ17060">
            <v>0</v>
          </cell>
          <cell r="AR17060">
            <v>0</v>
          </cell>
          <cell r="AS17060">
            <v>0</v>
          </cell>
          <cell r="AT17060">
            <v>1</v>
          </cell>
          <cell r="AU17060">
            <v>1</v>
          </cell>
          <cell r="AV17060" t="b">
            <v>0</v>
          </cell>
          <cell r="AW17060" t="b">
            <v>0</v>
          </cell>
        </row>
        <row r="17061">
          <cell r="S17061" t="str">
            <v>BARCLAY</v>
          </cell>
          <cell r="AF17061">
            <v>0</v>
          </cell>
          <cell r="AG17061">
            <v>0</v>
          </cell>
          <cell r="AH17061">
            <v>0</v>
          </cell>
          <cell r="AI17061">
            <v>0</v>
          </cell>
          <cell r="AJ17061">
            <v>0</v>
          </cell>
          <cell r="AK17061">
            <v>0</v>
          </cell>
          <cell r="AL17061">
            <v>0</v>
          </cell>
          <cell r="AM17061">
            <v>0</v>
          </cell>
          <cell r="AN17061">
            <v>1</v>
          </cell>
          <cell r="AO17061">
            <v>1</v>
          </cell>
          <cell r="AP17061">
            <v>1</v>
          </cell>
          <cell r="AQ17061">
            <v>1</v>
          </cell>
          <cell r="AR17061">
            <v>1</v>
          </cell>
          <cell r="AS17061">
            <v>1</v>
          </cell>
          <cell r="AT17061">
            <v>1</v>
          </cell>
          <cell r="AU17061">
            <v>1</v>
          </cell>
          <cell r="AV17061" t="b">
            <v>0</v>
          </cell>
          <cell r="AW17061" t="b">
            <v>0</v>
          </cell>
        </row>
        <row r="17062">
          <cell r="S17062" t="str">
            <v>BARCLAY</v>
          </cell>
          <cell r="AF17062">
            <v>0</v>
          </cell>
          <cell r="AG17062">
            <v>0</v>
          </cell>
          <cell r="AH17062">
            <v>0</v>
          </cell>
          <cell r="AI17062">
            <v>0</v>
          </cell>
          <cell r="AJ17062">
            <v>0</v>
          </cell>
          <cell r="AK17062">
            <v>0</v>
          </cell>
          <cell r="AL17062">
            <v>0</v>
          </cell>
          <cell r="AM17062">
            <v>0</v>
          </cell>
          <cell r="AN17062">
            <v>0</v>
          </cell>
          <cell r="AO17062">
            <v>0</v>
          </cell>
          <cell r="AP17062">
            <v>0</v>
          </cell>
          <cell r="AQ17062">
            <v>0</v>
          </cell>
          <cell r="AR17062">
            <v>0</v>
          </cell>
          <cell r="AS17062">
            <v>0</v>
          </cell>
          <cell r="AT17062">
            <v>0</v>
          </cell>
          <cell r="AU17062">
            <v>1</v>
          </cell>
          <cell r="AV17062" t="b">
            <v>0</v>
          </cell>
          <cell r="AW17062" t="b">
            <v>0</v>
          </cell>
        </row>
        <row r="17063">
          <cell r="S17063" t="str">
            <v>BARCLAY</v>
          </cell>
          <cell r="AF17063">
            <v>0</v>
          </cell>
          <cell r="AG17063">
            <v>0</v>
          </cell>
          <cell r="AH17063">
            <v>0</v>
          </cell>
          <cell r="AI17063">
            <v>0</v>
          </cell>
          <cell r="AJ17063">
            <v>0</v>
          </cell>
          <cell r="AK17063">
            <v>0</v>
          </cell>
          <cell r="AL17063">
            <v>0</v>
          </cell>
          <cell r="AM17063">
            <v>0</v>
          </cell>
          <cell r="AN17063">
            <v>0</v>
          </cell>
          <cell r="AO17063">
            <v>0</v>
          </cell>
          <cell r="AP17063">
            <v>0</v>
          </cell>
          <cell r="AQ17063">
            <v>0</v>
          </cell>
          <cell r="AR17063">
            <v>0</v>
          </cell>
          <cell r="AS17063">
            <v>0</v>
          </cell>
          <cell r="AT17063">
            <v>1</v>
          </cell>
          <cell r="AU17063">
            <v>1</v>
          </cell>
          <cell r="AV17063" t="b">
            <v>0</v>
          </cell>
          <cell r="AW17063" t="b">
            <v>0</v>
          </cell>
        </row>
        <row r="17064">
          <cell r="S17064" t="str">
            <v>COLDSTREAM HOMESTEAD MONTEBELL</v>
          </cell>
          <cell r="AF17064">
            <v>0</v>
          </cell>
          <cell r="AG17064">
            <v>0</v>
          </cell>
          <cell r="AH17064">
            <v>0</v>
          </cell>
          <cell r="AI17064">
            <v>0</v>
          </cell>
          <cell r="AJ17064">
            <v>0</v>
          </cell>
          <cell r="AK17064">
            <v>0</v>
          </cell>
          <cell r="AL17064">
            <v>0</v>
          </cell>
          <cell r="AM17064">
            <v>0</v>
          </cell>
          <cell r="AN17064">
            <v>0</v>
          </cell>
          <cell r="AO17064">
            <v>0</v>
          </cell>
          <cell r="AP17064">
            <v>0</v>
          </cell>
          <cell r="AQ17064">
            <v>0</v>
          </cell>
          <cell r="AR17064">
            <v>1</v>
          </cell>
          <cell r="AS17064">
            <v>1</v>
          </cell>
          <cell r="AT17064">
            <v>1</v>
          </cell>
          <cell r="AU17064">
            <v>1</v>
          </cell>
          <cell r="AV17064" t="b">
            <v>0</v>
          </cell>
          <cell r="AW17064" t="b">
            <v>0</v>
          </cell>
        </row>
        <row r="17065">
          <cell r="S17065" t="str">
            <v>COLDSTREAM HOMESTEAD MONTEBELL</v>
          </cell>
          <cell r="AF17065">
            <v>0</v>
          </cell>
          <cell r="AG17065">
            <v>0</v>
          </cell>
          <cell r="AH17065">
            <v>0</v>
          </cell>
          <cell r="AI17065">
            <v>0</v>
          </cell>
          <cell r="AJ17065">
            <v>0</v>
          </cell>
          <cell r="AK17065">
            <v>0</v>
          </cell>
          <cell r="AL17065">
            <v>0</v>
          </cell>
          <cell r="AM17065">
            <v>0</v>
          </cell>
          <cell r="AN17065">
            <v>0</v>
          </cell>
          <cell r="AO17065">
            <v>0</v>
          </cell>
          <cell r="AP17065">
            <v>0</v>
          </cell>
          <cell r="AQ17065">
            <v>0</v>
          </cell>
          <cell r="AR17065">
            <v>0</v>
          </cell>
          <cell r="AS17065">
            <v>1</v>
          </cell>
          <cell r="AT17065">
            <v>1</v>
          </cell>
          <cell r="AU17065">
            <v>1</v>
          </cell>
          <cell r="AV17065" t="b">
            <v>0</v>
          </cell>
          <cell r="AW17065" t="b">
            <v>0</v>
          </cell>
        </row>
        <row r="17066">
          <cell r="S17066" t="str">
            <v>COLDSTREAM HOMESTEAD MONTEBELL</v>
          </cell>
          <cell r="AF17066">
            <v>0</v>
          </cell>
          <cell r="AG17066">
            <v>1</v>
          </cell>
          <cell r="AH17066">
            <v>1</v>
          </cell>
          <cell r="AI17066">
            <v>1</v>
          </cell>
          <cell r="AJ17066">
            <v>1</v>
          </cell>
          <cell r="AK17066">
            <v>1</v>
          </cell>
          <cell r="AL17066">
            <v>1</v>
          </cell>
          <cell r="AM17066">
            <v>1</v>
          </cell>
          <cell r="AN17066">
            <v>1</v>
          </cell>
          <cell r="AO17066">
            <v>1</v>
          </cell>
          <cell r="AP17066">
            <v>1</v>
          </cell>
          <cell r="AQ17066">
            <v>1</v>
          </cell>
          <cell r="AR17066">
            <v>1</v>
          </cell>
          <cell r="AS17066">
            <v>1</v>
          </cell>
          <cell r="AT17066">
            <v>1</v>
          </cell>
          <cell r="AU17066">
            <v>1</v>
          </cell>
          <cell r="AV17066" t="b">
            <v>0</v>
          </cell>
          <cell r="AW17066" t="b">
            <v>0</v>
          </cell>
        </row>
        <row r="17067">
          <cell r="S17067" t="str">
            <v>COLDSTREAM HOMESTEAD MONTEBELL</v>
          </cell>
          <cell r="AF17067">
            <v>0</v>
          </cell>
          <cell r="AG17067">
            <v>0</v>
          </cell>
          <cell r="AH17067">
            <v>0</v>
          </cell>
          <cell r="AI17067">
            <v>0</v>
          </cell>
          <cell r="AJ17067">
            <v>0</v>
          </cell>
          <cell r="AK17067">
            <v>0</v>
          </cell>
          <cell r="AL17067">
            <v>0</v>
          </cell>
          <cell r="AM17067">
            <v>0</v>
          </cell>
          <cell r="AN17067">
            <v>0</v>
          </cell>
          <cell r="AO17067">
            <v>0</v>
          </cell>
          <cell r="AP17067">
            <v>0</v>
          </cell>
          <cell r="AQ17067">
            <v>0</v>
          </cell>
          <cell r="AR17067">
            <v>0</v>
          </cell>
          <cell r="AS17067">
            <v>1</v>
          </cell>
          <cell r="AT17067">
            <v>1</v>
          </cell>
          <cell r="AU17067">
            <v>1</v>
          </cell>
          <cell r="AV17067" t="b">
            <v>0</v>
          </cell>
          <cell r="AW17067" t="b">
            <v>0</v>
          </cell>
        </row>
        <row r="17068">
          <cell r="S17068" t="str">
            <v>COLDSTREAM HOMESTEAD MONTEBELL</v>
          </cell>
          <cell r="AF17068">
            <v>1</v>
          </cell>
          <cell r="AG17068">
            <v>1</v>
          </cell>
          <cell r="AH17068">
            <v>1</v>
          </cell>
          <cell r="AI17068">
            <v>1</v>
          </cell>
          <cell r="AJ17068">
            <v>1</v>
          </cell>
          <cell r="AK17068">
            <v>1</v>
          </cell>
          <cell r="AL17068">
            <v>1</v>
          </cell>
          <cell r="AM17068">
            <v>1</v>
          </cell>
          <cell r="AN17068">
            <v>1</v>
          </cell>
          <cell r="AO17068">
            <v>1</v>
          </cell>
          <cell r="AP17068">
            <v>1</v>
          </cell>
          <cell r="AQ17068">
            <v>1</v>
          </cell>
          <cell r="AR17068">
            <v>1</v>
          </cell>
          <cell r="AS17068">
            <v>1</v>
          </cell>
          <cell r="AT17068">
            <v>1</v>
          </cell>
          <cell r="AU17068">
            <v>1</v>
          </cell>
          <cell r="AV17068" t="b">
            <v>0</v>
          </cell>
          <cell r="AW17068" t="b">
            <v>0</v>
          </cell>
        </row>
        <row r="17069">
          <cell r="S17069" t="str">
            <v>COLDSTREAM HOMESTEAD MONTEBELL</v>
          </cell>
          <cell r="AF17069">
            <v>0</v>
          </cell>
          <cell r="AG17069">
            <v>0</v>
          </cell>
          <cell r="AH17069">
            <v>0</v>
          </cell>
          <cell r="AI17069">
            <v>0</v>
          </cell>
          <cell r="AJ17069">
            <v>0</v>
          </cell>
          <cell r="AK17069">
            <v>0</v>
          </cell>
          <cell r="AL17069">
            <v>0</v>
          </cell>
          <cell r="AM17069">
            <v>0</v>
          </cell>
          <cell r="AN17069">
            <v>0</v>
          </cell>
          <cell r="AO17069">
            <v>0</v>
          </cell>
          <cell r="AP17069">
            <v>0</v>
          </cell>
          <cell r="AQ17069">
            <v>0</v>
          </cell>
          <cell r="AR17069">
            <v>0</v>
          </cell>
          <cell r="AS17069">
            <v>0</v>
          </cell>
          <cell r="AT17069">
            <v>0</v>
          </cell>
          <cell r="AU17069">
            <v>1</v>
          </cell>
          <cell r="AV17069" t="b">
            <v>0</v>
          </cell>
          <cell r="AW17069" t="b">
            <v>0</v>
          </cell>
        </row>
        <row r="17070">
          <cell r="S17070" t="str">
            <v>DARLEY PARK</v>
          </cell>
          <cell r="AF17070">
            <v>0</v>
          </cell>
          <cell r="AG17070">
            <v>0</v>
          </cell>
          <cell r="AH17070">
            <v>0</v>
          </cell>
          <cell r="AI17070">
            <v>0</v>
          </cell>
          <cell r="AJ17070">
            <v>0</v>
          </cell>
          <cell r="AK17070">
            <v>0</v>
          </cell>
          <cell r="AL17070">
            <v>0</v>
          </cell>
          <cell r="AM17070">
            <v>0</v>
          </cell>
          <cell r="AN17070">
            <v>0</v>
          </cell>
          <cell r="AO17070">
            <v>0</v>
          </cell>
          <cell r="AP17070">
            <v>0</v>
          </cell>
          <cell r="AQ17070">
            <v>0</v>
          </cell>
          <cell r="AR17070">
            <v>0</v>
          </cell>
          <cell r="AS17070">
            <v>0</v>
          </cell>
          <cell r="AT17070">
            <v>0</v>
          </cell>
          <cell r="AU17070">
            <v>0</v>
          </cell>
          <cell r="AV17070" t="b">
            <v>0</v>
          </cell>
          <cell r="AW17070" t="b">
            <v>0</v>
          </cell>
        </row>
        <row r="17071">
          <cell r="S17071" t="str">
            <v>SOUTH CLIFTON PARK</v>
          </cell>
          <cell r="AF17071">
            <v>0</v>
          </cell>
          <cell r="AG17071">
            <v>0</v>
          </cell>
          <cell r="AH17071">
            <v>0</v>
          </cell>
          <cell r="AI17071">
            <v>0</v>
          </cell>
          <cell r="AJ17071">
            <v>0</v>
          </cell>
          <cell r="AK17071">
            <v>0</v>
          </cell>
          <cell r="AL17071">
            <v>0</v>
          </cell>
          <cell r="AM17071">
            <v>0</v>
          </cell>
          <cell r="AN17071">
            <v>0</v>
          </cell>
          <cell r="AO17071">
            <v>1</v>
          </cell>
          <cell r="AP17071">
            <v>1</v>
          </cell>
          <cell r="AQ17071">
            <v>1</v>
          </cell>
          <cell r="AR17071">
            <v>1</v>
          </cell>
          <cell r="AS17071">
            <v>1</v>
          </cell>
          <cell r="AT17071">
            <v>1</v>
          </cell>
          <cell r="AU17071">
            <v>1</v>
          </cell>
          <cell r="AV17071" t="b">
            <v>0</v>
          </cell>
          <cell r="AW17071" t="b">
            <v>0</v>
          </cell>
        </row>
        <row r="17072">
          <cell r="S17072" t="str">
            <v>SOUTH CLIFTON PARK</v>
          </cell>
          <cell r="AF17072">
            <v>0</v>
          </cell>
          <cell r="AG17072">
            <v>0</v>
          </cell>
          <cell r="AH17072">
            <v>0</v>
          </cell>
          <cell r="AI17072">
            <v>0</v>
          </cell>
          <cell r="AJ17072">
            <v>0</v>
          </cell>
          <cell r="AK17072">
            <v>0</v>
          </cell>
          <cell r="AL17072">
            <v>0</v>
          </cell>
          <cell r="AM17072">
            <v>0</v>
          </cell>
          <cell r="AN17072">
            <v>0</v>
          </cell>
          <cell r="AO17072">
            <v>0</v>
          </cell>
          <cell r="AP17072">
            <v>0</v>
          </cell>
          <cell r="AQ17072">
            <v>0</v>
          </cell>
          <cell r="AR17072">
            <v>0</v>
          </cell>
          <cell r="AS17072">
            <v>0</v>
          </cell>
          <cell r="AT17072">
            <v>0</v>
          </cell>
          <cell r="AU17072">
            <v>1</v>
          </cell>
          <cell r="AV17072" t="b">
            <v>0</v>
          </cell>
          <cell r="AW17072" t="b">
            <v>0</v>
          </cell>
        </row>
        <row r="17073">
          <cell r="S17073" t="str">
            <v>SOUTH CLIFTON PARK</v>
          </cell>
          <cell r="AF17073">
            <v>0</v>
          </cell>
          <cell r="AG17073">
            <v>0</v>
          </cell>
          <cell r="AH17073">
            <v>0</v>
          </cell>
          <cell r="AI17073">
            <v>0</v>
          </cell>
          <cell r="AJ17073">
            <v>0</v>
          </cell>
          <cell r="AK17073">
            <v>0</v>
          </cell>
          <cell r="AL17073">
            <v>0</v>
          </cell>
          <cell r="AM17073">
            <v>0</v>
          </cell>
          <cell r="AN17073">
            <v>0</v>
          </cell>
          <cell r="AO17073">
            <v>0</v>
          </cell>
          <cell r="AP17073">
            <v>0</v>
          </cell>
          <cell r="AQ17073">
            <v>0</v>
          </cell>
          <cell r="AR17073">
            <v>1</v>
          </cell>
          <cell r="AS17073">
            <v>1</v>
          </cell>
          <cell r="AT17073">
            <v>1</v>
          </cell>
          <cell r="AU17073">
            <v>1</v>
          </cell>
          <cell r="AV17073" t="b">
            <v>0</v>
          </cell>
          <cell r="AW17073" t="b">
            <v>0</v>
          </cell>
        </row>
        <row r="17074">
          <cell r="S17074" t="str">
            <v>SOUTH CLIFTON PARK</v>
          </cell>
          <cell r="AF17074">
            <v>0</v>
          </cell>
          <cell r="AG17074">
            <v>0</v>
          </cell>
          <cell r="AH17074">
            <v>0</v>
          </cell>
          <cell r="AI17074">
            <v>0</v>
          </cell>
          <cell r="AJ17074">
            <v>0</v>
          </cell>
          <cell r="AK17074">
            <v>0</v>
          </cell>
          <cell r="AL17074">
            <v>0</v>
          </cell>
          <cell r="AM17074">
            <v>0</v>
          </cell>
          <cell r="AN17074">
            <v>0</v>
          </cell>
          <cell r="AO17074">
            <v>0</v>
          </cell>
          <cell r="AP17074">
            <v>0</v>
          </cell>
          <cell r="AQ17074">
            <v>1</v>
          </cell>
          <cell r="AR17074">
            <v>1</v>
          </cell>
          <cell r="AS17074">
            <v>1</v>
          </cell>
          <cell r="AT17074">
            <v>1</v>
          </cell>
          <cell r="AU17074">
            <v>1</v>
          </cell>
          <cell r="AV17074" t="b">
            <v>0</v>
          </cell>
          <cell r="AW17074" t="b">
            <v>0</v>
          </cell>
        </row>
        <row r="17075">
          <cell r="S17075" t="str">
            <v>SOUTH CLIFTON PARK</v>
          </cell>
          <cell r="AF17075">
            <v>0</v>
          </cell>
          <cell r="AG17075">
            <v>0</v>
          </cell>
          <cell r="AH17075">
            <v>0</v>
          </cell>
          <cell r="AI17075">
            <v>0</v>
          </cell>
          <cell r="AJ17075">
            <v>0</v>
          </cell>
          <cell r="AK17075">
            <v>0</v>
          </cell>
          <cell r="AL17075">
            <v>1</v>
          </cell>
          <cell r="AM17075">
            <v>1</v>
          </cell>
          <cell r="AN17075">
            <v>1</v>
          </cell>
          <cell r="AO17075">
            <v>1</v>
          </cell>
          <cell r="AP17075">
            <v>1</v>
          </cell>
          <cell r="AQ17075">
            <v>1</v>
          </cell>
          <cell r="AR17075">
            <v>1</v>
          </cell>
          <cell r="AS17075">
            <v>1</v>
          </cell>
          <cell r="AT17075">
            <v>1</v>
          </cell>
          <cell r="AU17075">
            <v>1</v>
          </cell>
          <cell r="AV17075" t="b">
            <v>0</v>
          </cell>
          <cell r="AW17075" t="b">
            <v>0</v>
          </cell>
        </row>
        <row r="17076">
          <cell r="S17076" t="str">
            <v>SOUTH CLIFTON PARK</v>
          </cell>
          <cell r="AF17076">
            <v>0</v>
          </cell>
          <cell r="AG17076">
            <v>0</v>
          </cell>
          <cell r="AH17076">
            <v>0</v>
          </cell>
          <cell r="AI17076">
            <v>0</v>
          </cell>
          <cell r="AJ17076">
            <v>0</v>
          </cell>
          <cell r="AK17076">
            <v>0</v>
          </cell>
          <cell r="AL17076">
            <v>1</v>
          </cell>
          <cell r="AM17076">
            <v>1</v>
          </cell>
          <cell r="AN17076">
            <v>1</v>
          </cell>
          <cell r="AO17076">
            <v>1</v>
          </cell>
          <cell r="AP17076">
            <v>1</v>
          </cell>
          <cell r="AQ17076">
            <v>1</v>
          </cell>
          <cell r="AR17076">
            <v>1</v>
          </cell>
          <cell r="AS17076">
            <v>1</v>
          </cell>
          <cell r="AT17076">
            <v>1</v>
          </cell>
          <cell r="AU17076">
            <v>1</v>
          </cell>
          <cell r="AV17076" t="b">
            <v>0</v>
          </cell>
          <cell r="AW17076" t="b">
            <v>0</v>
          </cell>
        </row>
        <row r="17077">
          <cell r="S17077" t="str">
            <v>LANGSTON HUGHES</v>
          </cell>
          <cell r="AF17077">
            <v>1</v>
          </cell>
          <cell r="AG17077">
            <v>1</v>
          </cell>
          <cell r="AH17077">
            <v>1</v>
          </cell>
          <cell r="AI17077">
            <v>1</v>
          </cell>
          <cell r="AJ17077">
            <v>1</v>
          </cell>
          <cell r="AK17077">
            <v>1</v>
          </cell>
          <cell r="AL17077">
            <v>1</v>
          </cell>
          <cell r="AM17077">
            <v>1</v>
          </cell>
          <cell r="AN17077">
            <v>1</v>
          </cell>
          <cell r="AO17077">
            <v>1</v>
          </cell>
          <cell r="AP17077">
            <v>1</v>
          </cell>
          <cell r="AQ17077">
            <v>1</v>
          </cell>
          <cell r="AR17077">
            <v>1</v>
          </cell>
          <cell r="AS17077">
            <v>1</v>
          </cell>
          <cell r="AT17077">
            <v>1</v>
          </cell>
          <cell r="AU17077">
            <v>1</v>
          </cell>
          <cell r="AV17077" t="b">
            <v>0</v>
          </cell>
          <cell r="AW17077" t="b">
            <v>0</v>
          </cell>
        </row>
        <row r="17078">
          <cell r="S17078" t="str">
            <v>CENTRAL PARK HEIGHTS</v>
          </cell>
          <cell r="AF17078">
            <v>1</v>
          </cell>
          <cell r="AG17078">
            <v>1</v>
          </cell>
          <cell r="AH17078">
            <v>1</v>
          </cell>
          <cell r="AI17078">
            <v>1</v>
          </cell>
          <cell r="AJ17078">
            <v>1</v>
          </cell>
          <cell r="AK17078">
            <v>1</v>
          </cell>
          <cell r="AL17078">
            <v>1</v>
          </cell>
          <cell r="AM17078">
            <v>1</v>
          </cell>
          <cell r="AN17078">
            <v>1</v>
          </cell>
          <cell r="AO17078">
            <v>1</v>
          </cell>
          <cell r="AP17078">
            <v>1</v>
          </cell>
          <cell r="AQ17078">
            <v>1</v>
          </cell>
          <cell r="AR17078">
            <v>1</v>
          </cell>
          <cell r="AS17078">
            <v>1</v>
          </cell>
          <cell r="AT17078">
            <v>1</v>
          </cell>
          <cell r="AU17078">
            <v>1</v>
          </cell>
          <cell r="AV17078" t="b">
            <v>0</v>
          </cell>
          <cell r="AW17078" t="b">
            <v>0</v>
          </cell>
        </row>
        <row r="17079">
          <cell r="S17079" t="str">
            <v>CENTRAL PARK HEIGHTS</v>
          </cell>
          <cell r="AF17079">
            <v>1</v>
          </cell>
          <cell r="AG17079">
            <v>1</v>
          </cell>
          <cell r="AH17079">
            <v>1</v>
          </cell>
          <cell r="AI17079">
            <v>1</v>
          </cell>
          <cell r="AJ17079">
            <v>1</v>
          </cell>
          <cell r="AK17079">
            <v>1</v>
          </cell>
          <cell r="AL17079">
            <v>1</v>
          </cell>
          <cell r="AM17079">
            <v>1</v>
          </cell>
          <cell r="AN17079">
            <v>1</v>
          </cell>
          <cell r="AO17079">
            <v>1</v>
          </cell>
          <cell r="AP17079">
            <v>1</v>
          </cell>
          <cell r="AQ17079">
            <v>1</v>
          </cell>
          <cell r="AR17079">
            <v>1</v>
          </cell>
          <cell r="AS17079">
            <v>1</v>
          </cell>
          <cell r="AT17079">
            <v>1</v>
          </cell>
          <cell r="AU17079">
            <v>1</v>
          </cell>
          <cell r="AV17079" t="b">
            <v>0</v>
          </cell>
          <cell r="AW17079" t="b">
            <v>0</v>
          </cell>
        </row>
        <row r="17080">
          <cell r="S17080" t="str">
            <v>CENTRAL PARK HEIGHTS</v>
          </cell>
          <cell r="AF17080">
            <v>0</v>
          </cell>
          <cell r="AG17080">
            <v>0</v>
          </cell>
          <cell r="AH17080">
            <v>0</v>
          </cell>
          <cell r="AI17080">
            <v>0</v>
          </cell>
          <cell r="AJ17080">
            <v>0</v>
          </cell>
          <cell r="AK17080">
            <v>0</v>
          </cell>
          <cell r="AL17080">
            <v>0</v>
          </cell>
          <cell r="AM17080">
            <v>0</v>
          </cell>
          <cell r="AN17080">
            <v>0</v>
          </cell>
          <cell r="AO17080">
            <v>1</v>
          </cell>
          <cell r="AP17080">
            <v>1</v>
          </cell>
          <cell r="AQ17080">
            <v>1</v>
          </cell>
          <cell r="AR17080">
            <v>1</v>
          </cell>
          <cell r="AS17080">
            <v>1</v>
          </cell>
          <cell r="AT17080">
            <v>1</v>
          </cell>
          <cell r="AU17080">
            <v>1</v>
          </cell>
          <cell r="AV17080" t="b">
            <v>0</v>
          </cell>
          <cell r="AW17080" t="b">
            <v>0</v>
          </cell>
        </row>
        <row r="17081">
          <cell r="S17081" t="str">
            <v>BELAIR-EDISON</v>
          </cell>
          <cell r="AF17081">
            <v>0</v>
          </cell>
          <cell r="AG17081">
            <v>0</v>
          </cell>
          <cell r="AH17081">
            <v>0</v>
          </cell>
          <cell r="AI17081">
            <v>0</v>
          </cell>
          <cell r="AJ17081">
            <v>0</v>
          </cell>
          <cell r="AK17081">
            <v>0</v>
          </cell>
          <cell r="AL17081">
            <v>0</v>
          </cell>
          <cell r="AM17081">
            <v>0</v>
          </cell>
          <cell r="AN17081">
            <v>0</v>
          </cell>
          <cell r="AO17081">
            <v>0</v>
          </cell>
          <cell r="AP17081">
            <v>0</v>
          </cell>
          <cell r="AQ17081">
            <v>0</v>
          </cell>
          <cell r="AR17081">
            <v>0</v>
          </cell>
          <cell r="AS17081">
            <v>0</v>
          </cell>
          <cell r="AT17081">
            <v>0</v>
          </cell>
          <cell r="AU17081">
            <v>0</v>
          </cell>
          <cell r="AV17081" t="b">
            <v>0</v>
          </cell>
          <cell r="AW17081" t="b">
            <v>0</v>
          </cell>
        </row>
        <row r="17082">
          <cell r="S17082" t="str">
            <v>BALTIMORE-LINWOOD</v>
          </cell>
          <cell r="AF17082">
            <v>0</v>
          </cell>
          <cell r="AG17082">
            <v>0</v>
          </cell>
          <cell r="AH17082">
            <v>0</v>
          </cell>
          <cell r="AI17082">
            <v>0</v>
          </cell>
          <cell r="AJ17082">
            <v>0</v>
          </cell>
          <cell r="AK17082">
            <v>0</v>
          </cell>
          <cell r="AL17082">
            <v>0</v>
          </cell>
          <cell r="AM17082">
            <v>0</v>
          </cell>
          <cell r="AN17082">
            <v>0</v>
          </cell>
          <cell r="AO17082">
            <v>0</v>
          </cell>
          <cell r="AP17082">
            <v>0</v>
          </cell>
          <cell r="AQ17082">
            <v>0</v>
          </cell>
          <cell r="AR17082">
            <v>0</v>
          </cell>
          <cell r="AS17082">
            <v>0</v>
          </cell>
          <cell r="AT17082">
            <v>0</v>
          </cell>
          <cell r="AU17082">
            <v>1</v>
          </cell>
          <cell r="AV17082" t="b">
            <v>0</v>
          </cell>
          <cell r="AW17082" t="b">
            <v>0</v>
          </cell>
        </row>
        <row r="17083">
          <cell r="S17083" t="str">
            <v>WESTPORT</v>
          </cell>
          <cell r="AF17083">
            <v>0</v>
          </cell>
          <cell r="AG17083">
            <v>0</v>
          </cell>
          <cell r="AH17083">
            <v>0</v>
          </cell>
          <cell r="AI17083">
            <v>0</v>
          </cell>
          <cell r="AJ17083">
            <v>0</v>
          </cell>
          <cell r="AK17083">
            <v>0</v>
          </cell>
          <cell r="AL17083">
            <v>0</v>
          </cell>
          <cell r="AM17083">
            <v>0</v>
          </cell>
          <cell r="AN17083">
            <v>0</v>
          </cell>
          <cell r="AO17083">
            <v>0</v>
          </cell>
          <cell r="AP17083">
            <v>0</v>
          </cell>
          <cell r="AQ17083">
            <v>0</v>
          </cell>
          <cell r="AR17083">
            <v>0</v>
          </cell>
          <cell r="AS17083">
            <v>0</v>
          </cell>
          <cell r="AT17083">
            <v>0</v>
          </cell>
          <cell r="AU17083">
            <v>1</v>
          </cell>
          <cell r="AV17083" t="b">
            <v>0</v>
          </cell>
          <cell r="AW17083" t="b">
            <v>0</v>
          </cell>
        </row>
        <row r="17084">
          <cell r="S17084" t="str">
            <v>MOUNT WINANS</v>
          </cell>
          <cell r="AF17084">
            <v>0</v>
          </cell>
          <cell r="AG17084">
            <v>0</v>
          </cell>
          <cell r="AH17084">
            <v>0</v>
          </cell>
          <cell r="AI17084">
            <v>0</v>
          </cell>
          <cell r="AJ17084">
            <v>0</v>
          </cell>
          <cell r="AK17084">
            <v>0</v>
          </cell>
          <cell r="AL17084">
            <v>1</v>
          </cell>
          <cell r="AM17084">
            <v>1</v>
          </cell>
          <cell r="AN17084">
            <v>1</v>
          </cell>
          <cell r="AO17084">
            <v>1</v>
          </cell>
          <cell r="AP17084">
            <v>1</v>
          </cell>
          <cell r="AQ17084">
            <v>1</v>
          </cell>
          <cell r="AR17084">
            <v>1</v>
          </cell>
          <cell r="AS17084">
            <v>1</v>
          </cell>
          <cell r="AT17084">
            <v>1</v>
          </cell>
          <cell r="AU17084">
            <v>1</v>
          </cell>
          <cell r="AV17084" t="b">
            <v>0</v>
          </cell>
          <cell r="AW17084" t="b">
            <v>0</v>
          </cell>
        </row>
        <row r="17085">
          <cell r="S17085" t="str">
            <v>MOUNT WINANS</v>
          </cell>
          <cell r="AF17085">
            <v>0</v>
          </cell>
          <cell r="AG17085">
            <v>0</v>
          </cell>
          <cell r="AH17085">
            <v>1</v>
          </cell>
          <cell r="AI17085">
            <v>1</v>
          </cell>
          <cell r="AJ17085">
            <v>1</v>
          </cell>
          <cell r="AK17085">
            <v>1</v>
          </cell>
          <cell r="AL17085">
            <v>1</v>
          </cell>
          <cell r="AM17085">
            <v>1</v>
          </cell>
          <cell r="AN17085">
            <v>1</v>
          </cell>
          <cell r="AO17085">
            <v>1</v>
          </cell>
          <cell r="AP17085">
            <v>1</v>
          </cell>
          <cell r="AQ17085">
            <v>1</v>
          </cell>
          <cell r="AR17085">
            <v>1</v>
          </cell>
          <cell r="AS17085">
            <v>1</v>
          </cell>
          <cell r="AT17085">
            <v>1</v>
          </cell>
          <cell r="AU17085">
            <v>1</v>
          </cell>
          <cell r="AV17085" t="b">
            <v>0</v>
          </cell>
          <cell r="AW17085" t="b">
            <v>0</v>
          </cell>
        </row>
        <row r="17086">
          <cell r="S17086" t="str">
            <v>MOUNT WINANS</v>
          </cell>
          <cell r="AF17086">
            <v>0</v>
          </cell>
          <cell r="AG17086">
            <v>0</v>
          </cell>
          <cell r="AH17086">
            <v>0</v>
          </cell>
          <cell r="AI17086">
            <v>0</v>
          </cell>
          <cell r="AJ17086">
            <v>0</v>
          </cell>
          <cell r="AK17086">
            <v>0</v>
          </cell>
          <cell r="AL17086">
            <v>0</v>
          </cell>
          <cell r="AM17086">
            <v>0</v>
          </cell>
          <cell r="AN17086">
            <v>0</v>
          </cell>
          <cell r="AO17086">
            <v>0</v>
          </cell>
          <cell r="AP17086">
            <v>0</v>
          </cell>
          <cell r="AQ17086">
            <v>1</v>
          </cell>
          <cell r="AR17086">
            <v>1</v>
          </cell>
          <cell r="AS17086">
            <v>1</v>
          </cell>
          <cell r="AT17086">
            <v>1</v>
          </cell>
          <cell r="AU17086">
            <v>1</v>
          </cell>
          <cell r="AV17086" t="b">
            <v>0</v>
          </cell>
          <cell r="AW17086" t="b">
            <v>0</v>
          </cell>
        </row>
        <row r="17087">
          <cell r="S17087" t="str">
            <v>MOUNT WINANS</v>
          </cell>
          <cell r="AF17087">
            <v>0</v>
          </cell>
          <cell r="AG17087">
            <v>0</v>
          </cell>
          <cell r="AH17087">
            <v>0</v>
          </cell>
          <cell r="AI17087">
            <v>0</v>
          </cell>
          <cell r="AJ17087">
            <v>0</v>
          </cell>
          <cell r="AK17087">
            <v>0</v>
          </cell>
          <cell r="AL17087">
            <v>0</v>
          </cell>
          <cell r="AM17087">
            <v>0</v>
          </cell>
          <cell r="AN17087">
            <v>0</v>
          </cell>
          <cell r="AO17087">
            <v>0</v>
          </cell>
          <cell r="AP17087">
            <v>0</v>
          </cell>
          <cell r="AQ17087">
            <v>1</v>
          </cell>
          <cell r="AR17087">
            <v>1</v>
          </cell>
          <cell r="AS17087">
            <v>1</v>
          </cell>
          <cell r="AT17087">
            <v>1</v>
          </cell>
          <cell r="AU17087">
            <v>1</v>
          </cell>
          <cell r="AV17087" t="b">
            <v>0</v>
          </cell>
          <cell r="AW17087" t="b">
            <v>0</v>
          </cell>
        </row>
        <row r="17088">
          <cell r="S17088" t="str">
            <v>MOUNT WINANS</v>
          </cell>
          <cell r="AF17088">
            <v>0</v>
          </cell>
          <cell r="AG17088">
            <v>0</v>
          </cell>
          <cell r="AH17088">
            <v>0</v>
          </cell>
          <cell r="AI17088">
            <v>0</v>
          </cell>
          <cell r="AJ17088">
            <v>0</v>
          </cell>
          <cell r="AK17088">
            <v>0</v>
          </cell>
          <cell r="AL17088">
            <v>0</v>
          </cell>
          <cell r="AM17088">
            <v>0</v>
          </cell>
          <cell r="AN17088">
            <v>0</v>
          </cell>
          <cell r="AO17088">
            <v>0</v>
          </cell>
          <cell r="AP17088">
            <v>0</v>
          </cell>
          <cell r="AQ17088">
            <v>1</v>
          </cell>
          <cell r="AR17088">
            <v>1</v>
          </cell>
          <cell r="AS17088">
            <v>1</v>
          </cell>
          <cell r="AT17088">
            <v>1</v>
          </cell>
          <cell r="AU17088">
            <v>1</v>
          </cell>
          <cell r="AV17088" t="b">
            <v>0</v>
          </cell>
          <cell r="AW17088" t="b">
            <v>0</v>
          </cell>
        </row>
        <row r="17089">
          <cell r="S17089" t="str">
            <v>MOUNT WINANS</v>
          </cell>
          <cell r="AF17089">
            <v>0</v>
          </cell>
          <cell r="AG17089">
            <v>0</v>
          </cell>
          <cell r="AH17089">
            <v>0</v>
          </cell>
          <cell r="AI17089">
            <v>0</v>
          </cell>
          <cell r="AJ17089">
            <v>0</v>
          </cell>
          <cell r="AK17089">
            <v>0</v>
          </cell>
          <cell r="AL17089">
            <v>0</v>
          </cell>
          <cell r="AM17089">
            <v>0</v>
          </cell>
          <cell r="AN17089">
            <v>0</v>
          </cell>
          <cell r="AO17089">
            <v>0</v>
          </cell>
          <cell r="AP17089">
            <v>0</v>
          </cell>
          <cell r="AQ17089">
            <v>1</v>
          </cell>
          <cell r="AR17089">
            <v>1</v>
          </cell>
          <cell r="AS17089">
            <v>1</v>
          </cell>
          <cell r="AT17089">
            <v>1</v>
          </cell>
          <cell r="AU17089">
            <v>1</v>
          </cell>
          <cell r="AV17089" t="b">
            <v>0</v>
          </cell>
          <cell r="AW17089" t="b">
            <v>0</v>
          </cell>
        </row>
        <row r="17090">
          <cell r="S17090" t="str">
            <v>MOUNT WINANS</v>
          </cell>
          <cell r="AF17090">
            <v>0</v>
          </cell>
          <cell r="AG17090">
            <v>0</v>
          </cell>
          <cell r="AH17090">
            <v>0</v>
          </cell>
          <cell r="AI17090">
            <v>0</v>
          </cell>
          <cell r="AJ17090">
            <v>0</v>
          </cell>
          <cell r="AK17090">
            <v>0</v>
          </cell>
          <cell r="AL17090">
            <v>0</v>
          </cell>
          <cell r="AM17090">
            <v>0</v>
          </cell>
          <cell r="AN17090">
            <v>0</v>
          </cell>
          <cell r="AO17090">
            <v>0</v>
          </cell>
          <cell r="AP17090">
            <v>0</v>
          </cell>
          <cell r="AQ17090">
            <v>1</v>
          </cell>
          <cell r="AR17090">
            <v>1</v>
          </cell>
          <cell r="AS17090">
            <v>1</v>
          </cell>
          <cell r="AT17090">
            <v>1</v>
          </cell>
          <cell r="AU17090">
            <v>1</v>
          </cell>
          <cell r="AV17090" t="b">
            <v>0</v>
          </cell>
          <cell r="AW17090" t="b">
            <v>0</v>
          </cell>
        </row>
        <row r="17091">
          <cell r="S17091" t="str">
            <v>MOUNT WINANS</v>
          </cell>
          <cell r="AF17091">
            <v>0</v>
          </cell>
          <cell r="AG17091">
            <v>0</v>
          </cell>
          <cell r="AH17091">
            <v>0</v>
          </cell>
          <cell r="AI17091">
            <v>0</v>
          </cell>
          <cell r="AJ17091">
            <v>0</v>
          </cell>
          <cell r="AK17091">
            <v>0</v>
          </cell>
          <cell r="AL17091">
            <v>0</v>
          </cell>
          <cell r="AM17091">
            <v>0</v>
          </cell>
          <cell r="AN17091">
            <v>0</v>
          </cell>
          <cell r="AO17091">
            <v>0</v>
          </cell>
          <cell r="AP17091">
            <v>0</v>
          </cell>
          <cell r="AQ17091">
            <v>1</v>
          </cell>
          <cell r="AR17091">
            <v>1</v>
          </cell>
          <cell r="AS17091">
            <v>1</v>
          </cell>
          <cell r="AT17091">
            <v>1</v>
          </cell>
          <cell r="AU17091">
            <v>1</v>
          </cell>
          <cell r="AV17091" t="b">
            <v>0</v>
          </cell>
          <cell r="AW17091" t="b">
            <v>0</v>
          </cell>
        </row>
        <row r="17092">
          <cell r="S17092" t="str">
            <v>MOUNT WINANS</v>
          </cell>
          <cell r="AF17092">
            <v>0</v>
          </cell>
          <cell r="AG17092">
            <v>0</v>
          </cell>
          <cell r="AH17092">
            <v>0</v>
          </cell>
          <cell r="AI17092">
            <v>0</v>
          </cell>
          <cell r="AJ17092">
            <v>0</v>
          </cell>
          <cell r="AK17092">
            <v>0</v>
          </cell>
          <cell r="AL17092">
            <v>0</v>
          </cell>
          <cell r="AM17092">
            <v>0</v>
          </cell>
          <cell r="AN17092">
            <v>0</v>
          </cell>
          <cell r="AO17092">
            <v>0</v>
          </cell>
          <cell r="AP17092">
            <v>0</v>
          </cell>
          <cell r="AQ17092">
            <v>1</v>
          </cell>
          <cell r="AR17092">
            <v>1</v>
          </cell>
          <cell r="AS17092">
            <v>1</v>
          </cell>
          <cell r="AT17092">
            <v>1</v>
          </cell>
          <cell r="AU17092">
            <v>1</v>
          </cell>
          <cell r="AV17092" t="b">
            <v>0</v>
          </cell>
          <cell r="AW17092" t="b">
            <v>0</v>
          </cell>
        </row>
        <row r="17093">
          <cell r="S17093" t="str">
            <v>MOUNT WINANS</v>
          </cell>
          <cell r="AF17093">
            <v>0</v>
          </cell>
          <cell r="AG17093">
            <v>0</v>
          </cell>
          <cell r="AH17093">
            <v>0</v>
          </cell>
          <cell r="AI17093">
            <v>0</v>
          </cell>
          <cell r="AJ17093">
            <v>0</v>
          </cell>
          <cell r="AK17093">
            <v>0</v>
          </cell>
          <cell r="AL17093">
            <v>1</v>
          </cell>
          <cell r="AM17093">
            <v>1</v>
          </cell>
          <cell r="AN17093">
            <v>1</v>
          </cell>
          <cell r="AO17093">
            <v>1</v>
          </cell>
          <cell r="AP17093">
            <v>1</v>
          </cell>
          <cell r="AQ17093">
            <v>1</v>
          </cell>
          <cell r="AR17093">
            <v>1</v>
          </cell>
          <cell r="AS17093">
            <v>1</v>
          </cell>
          <cell r="AT17093">
            <v>1</v>
          </cell>
          <cell r="AU17093">
            <v>1</v>
          </cell>
          <cell r="AV17093" t="b">
            <v>0</v>
          </cell>
          <cell r="AW17093" t="b">
            <v>0</v>
          </cell>
        </row>
        <row r="17094">
          <cell r="S17094" t="str">
            <v>MOUNT WINANS</v>
          </cell>
          <cell r="AF17094">
            <v>0</v>
          </cell>
          <cell r="AG17094">
            <v>0</v>
          </cell>
          <cell r="AH17094">
            <v>0</v>
          </cell>
          <cell r="AI17094">
            <v>0</v>
          </cell>
          <cell r="AJ17094">
            <v>0</v>
          </cell>
          <cell r="AK17094">
            <v>0</v>
          </cell>
          <cell r="AL17094">
            <v>1</v>
          </cell>
          <cell r="AM17094">
            <v>1</v>
          </cell>
          <cell r="AN17094">
            <v>1</v>
          </cell>
          <cell r="AO17094">
            <v>1</v>
          </cell>
          <cell r="AP17094">
            <v>1</v>
          </cell>
          <cell r="AQ17094">
            <v>1</v>
          </cell>
          <cell r="AR17094">
            <v>1</v>
          </cell>
          <cell r="AS17094">
            <v>1</v>
          </cell>
          <cell r="AT17094">
            <v>1</v>
          </cell>
          <cell r="AU17094">
            <v>1</v>
          </cell>
          <cell r="AV17094" t="b">
            <v>0</v>
          </cell>
          <cell r="AW17094" t="b">
            <v>0</v>
          </cell>
        </row>
        <row r="17095">
          <cell r="S17095" t="str">
            <v>MOUNT WINANS</v>
          </cell>
          <cell r="AF17095">
            <v>0</v>
          </cell>
          <cell r="AG17095">
            <v>0</v>
          </cell>
          <cell r="AH17095">
            <v>0</v>
          </cell>
          <cell r="AI17095">
            <v>0</v>
          </cell>
          <cell r="AJ17095">
            <v>0</v>
          </cell>
          <cell r="AK17095">
            <v>0</v>
          </cell>
          <cell r="AL17095">
            <v>1</v>
          </cell>
          <cell r="AM17095">
            <v>1</v>
          </cell>
          <cell r="AN17095">
            <v>1</v>
          </cell>
          <cell r="AO17095">
            <v>1</v>
          </cell>
          <cell r="AP17095">
            <v>1</v>
          </cell>
          <cell r="AQ17095">
            <v>1</v>
          </cell>
          <cell r="AR17095">
            <v>1</v>
          </cell>
          <cell r="AS17095">
            <v>1</v>
          </cell>
          <cell r="AT17095">
            <v>1</v>
          </cell>
          <cell r="AU17095">
            <v>1</v>
          </cell>
          <cell r="AV17095" t="b">
            <v>0</v>
          </cell>
          <cell r="AW17095" t="b">
            <v>0</v>
          </cell>
        </row>
        <row r="17096">
          <cell r="S17096" t="str">
            <v>MOUNT WINANS</v>
          </cell>
          <cell r="AF17096">
            <v>0</v>
          </cell>
          <cell r="AG17096">
            <v>0</v>
          </cell>
          <cell r="AH17096">
            <v>0</v>
          </cell>
          <cell r="AI17096">
            <v>0</v>
          </cell>
          <cell r="AJ17096">
            <v>0</v>
          </cell>
          <cell r="AK17096">
            <v>0</v>
          </cell>
          <cell r="AL17096">
            <v>1</v>
          </cell>
          <cell r="AM17096">
            <v>1</v>
          </cell>
          <cell r="AN17096">
            <v>1</v>
          </cell>
          <cell r="AO17096">
            <v>1</v>
          </cell>
          <cell r="AP17096">
            <v>1</v>
          </cell>
          <cell r="AQ17096">
            <v>1</v>
          </cell>
          <cell r="AR17096">
            <v>1</v>
          </cell>
          <cell r="AS17096">
            <v>1</v>
          </cell>
          <cell r="AT17096">
            <v>1</v>
          </cell>
          <cell r="AU17096">
            <v>1</v>
          </cell>
          <cell r="AV17096" t="b">
            <v>0</v>
          </cell>
          <cell r="AW17096" t="b">
            <v>0</v>
          </cell>
        </row>
        <row r="17097">
          <cell r="S17097" t="str">
            <v>MOUNT WINANS</v>
          </cell>
          <cell r="AF17097">
            <v>0</v>
          </cell>
          <cell r="AG17097">
            <v>0</v>
          </cell>
          <cell r="AH17097">
            <v>0</v>
          </cell>
          <cell r="AI17097">
            <v>0</v>
          </cell>
          <cell r="AJ17097">
            <v>0</v>
          </cell>
          <cell r="AK17097">
            <v>0</v>
          </cell>
          <cell r="AL17097">
            <v>0</v>
          </cell>
          <cell r="AM17097">
            <v>0</v>
          </cell>
          <cell r="AN17097">
            <v>0</v>
          </cell>
          <cell r="AO17097">
            <v>0</v>
          </cell>
          <cell r="AP17097">
            <v>0</v>
          </cell>
          <cell r="AQ17097">
            <v>0</v>
          </cell>
          <cell r="AR17097">
            <v>0</v>
          </cell>
          <cell r="AS17097">
            <v>0</v>
          </cell>
          <cell r="AT17097">
            <v>0</v>
          </cell>
          <cell r="AU17097">
            <v>1</v>
          </cell>
          <cell r="AV17097" t="b">
            <v>0</v>
          </cell>
          <cell r="AW17097" t="b">
            <v>0</v>
          </cell>
        </row>
        <row r="17098">
          <cell r="S17098" t="str">
            <v>MOUNT WINANS</v>
          </cell>
          <cell r="AF17098">
            <v>0</v>
          </cell>
          <cell r="AG17098">
            <v>0</v>
          </cell>
          <cell r="AH17098">
            <v>0</v>
          </cell>
          <cell r="AI17098">
            <v>0</v>
          </cell>
          <cell r="AJ17098">
            <v>0</v>
          </cell>
          <cell r="AK17098">
            <v>0</v>
          </cell>
          <cell r="AL17098">
            <v>1</v>
          </cell>
          <cell r="AM17098">
            <v>1</v>
          </cell>
          <cell r="AN17098">
            <v>1</v>
          </cell>
          <cell r="AO17098">
            <v>1</v>
          </cell>
          <cell r="AP17098">
            <v>1</v>
          </cell>
          <cell r="AQ17098">
            <v>1</v>
          </cell>
          <cell r="AR17098">
            <v>1</v>
          </cell>
          <cell r="AS17098">
            <v>1</v>
          </cell>
          <cell r="AT17098">
            <v>1</v>
          </cell>
          <cell r="AU17098">
            <v>1</v>
          </cell>
          <cell r="AV17098" t="b">
            <v>0</v>
          </cell>
          <cell r="AW17098" t="b">
            <v>0</v>
          </cell>
        </row>
        <row r="17099">
          <cell r="S17099" t="str">
            <v>MOUNT WINANS</v>
          </cell>
          <cell r="AF17099">
            <v>0</v>
          </cell>
          <cell r="AG17099">
            <v>0</v>
          </cell>
          <cell r="AH17099">
            <v>0</v>
          </cell>
          <cell r="AI17099">
            <v>0</v>
          </cell>
          <cell r="AJ17099">
            <v>0</v>
          </cell>
          <cell r="AK17099">
            <v>0</v>
          </cell>
          <cell r="AL17099">
            <v>1</v>
          </cell>
          <cell r="AM17099">
            <v>1</v>
          </cell>
          <cell r="AN17099">
            <v>1</v>
          </cell>
          <cell r="AO17099">
            <v>1</v>
          </cell>
          <cell r="AP17099">
            <v>1</v>
          </cell>
          <cell r="AQ17099">
            <v>1</v>
          </cell>
          <cell r="AR17099">
            <v>1</v>
          </cell>
          <cell r="AS17099">
            <v>1</v>
          </cell>
          <cell r="AT17099">
            <v>1</v>
          </cell>
          <cell r="AU17099">
            <v>1</v>
          </cell>
          <cell r="AV17099" t="b">
            <v>0</v>
          </cell>
          <cell r="AW17099" t="b">
            <v>0</v>
          </cell>
        </row>
        <row r="17100">
          <cell r="S17100" t="str">
            <v>MOUNT WINANS</v>
          </cell>
          <cell r="AF17100">
            <v>0</v>
          </cell>
          <cell r="AG17100">
            <v>0</v>
          </cell>
          <cell r="AH17100">
            <v>0</v>
          </cell>
          <cell r="AI17100">
            <v>0</v>
          </cell>
          <cell r="AJ17100">
            <v>0</v>
          </cell>
          <cell r="AK17100">
            <v>0</v>
          </cell>
          <cell r="AL17100">
            <v>1</v>
          </cell>
          <cell r="AM17100">
            <v>1</v>
          </cell>
          <cell r="AN17100">
            <v>1</v>
          </cell>
          <cell r="AO17100">
            <v>1</v>
          </cell>
          <cell r="AP17100">
            <v>1</v>
          </cell>
          <cell r="AQ17100">
            <v>1</v>
          </cell>
          <cell r="AR17100">
            <v>1</v>
          </cell>
          <cell r="AS17100">
            <v>1</v>
          </cell>
          <cell r="AT17100">
            <v>1</v>
          </cell>
          <cell r="AU17100">
            <v>1</v>
          </cell>
          <cell r="AV17100" t="b">
            <v>0</v>
          </cell>
          <cell r="AW17100" t="b">
            <v>0</v>
          </cell>
        </row>
        <row r="17101">
          <cell r="S17101" t="str">
            <v>LAKELAND</v>
          </cell>
          <cell r="AF17101">
            <v>0</v>
          </cell>
          <cell r="AG17101">
            <v>0</v>
          </cell>
          <cell r="AH17101">
            <v>0</v>
          </cell>
          <cell r="AI17101">
            <v>0</v>
          </cell>
          <cell r="AJ17101">
            <v>0</v>
          </cell>
          <cell r="AK17101">
            <v>0</v>
          </cell>
          <cell r="AL17101">
            <v>1</v>
          </cell>
          <cell r="AM17101">
            <v>1</v>
          </cell>
          <cell r="AN17101">
            <v>1</v>
          </cell>
          <cell r="AO17101">
            <v>1</v>
          </cell>
          <cell r="AP17101">
            <v>1</v>
          </cell>
          <cell r="AQ17101">
            <v>1</v>
          </cell>
          <cell r="AR17101">
            <v>1</v>
          </cell>
          <cell r="AS17101">
            <v>1</v>
          </cell>
          <cell r="AT17101">
            <v>1</v>
          </cell>
          <cell r="AU17101">
            <v>1</v>
          </cell>
          <cell r="AV17101" t="b">
            <v>0</v>
          </cell>
          <cell r="AW17101" t="b">
            <v>0</v>
          </cell>
        </row>
        <row r="17102">
          <cell r="S17102" t="str">
            <v>MOUNT WINANS</v>
          </cell>
          <cell r="AF17102">
            <v>0</v>
          </cell>
          <cell r="AG17102">
            <v>0</v>
          </cell>
          <cell r="AH17102">
            <v>0</v>
          </cell>
          <cell r="AI17102">
            <v>0</v>
          </cell>
          <cell r="AJ17102">
            <v>0</v>
          </cell>
          <cell r="AK17102">
            <v>0</v>
          </cell>
          <cell r="AL17102">
            <v>1</v>
          </cell>
          <cell r="AM17102">
            <v>1</v>
          </cell>
          <cell r="AN17102">
            <v>1</v>
          </cell>
          <cell r="AO17102">
            <v>1</v>
          </cell>
          <cell r="AP17102">
            <v>1</v>
          </cell>
          <cell r="AQ17102">
            <v>1</v>
          </cell>
          <cell r="AR17102">
            <v>1</v>
          </cell>
          <cell r="AS17102">
            <v>1</v>
          </cell>
          <cell r="AT17102">
            <v>1</v>
          </cell>
          <cell r="AU17102">
            <v>1</v>
          </cell>
          <cell r="AV17102" t="b">
            <v>0</v>
          </cell>
          <cell r="AW17102" t="b">
            <v>0</v>
          </cell>
        </row>
        <row r="17103">
          <cell r="S17103" t="str">
            <v>MOUNT WINANS</v>
          </cell>
          <cell r="AF17103">
            <v>0</v>
          </cell>
          <cell r="AG17103">
            <v>0</v>
          </cell>
          <cell r="AH17103">
            <v>0</v>
          </cell>
          <cell r="AI17103">
            <v>0</v>
          </cell>
          <cell r="AJ17103">
            <v>0</v>
          </cell>
          <cell r="AK17103">
            <v>0</v>
          </cell>
          <cell r="AL17103">
            <v>1</v>
          </cell>
          <cell r="AM17103">
            <v>1</v>
          </cell>
          <cell r="AN17103">
            <v>1</v>
          </cell>
          <cell r="AO17103">
            <v>1</v>
          </cell>
          <cell r="AP17103">
            <v>1</v>
          </cell>
          <cell r="AQ17103">
            <v>1</v>
          </cell>
          <cell r="AR17103">
            <v>1</v>
          </cell>
          <cell r="AS17103">
            <v>1</v>
          </cell>
          <cell r="AT17103">
            <v>1</v>
          </cell>
          <cell r="AU17103">
            <v>1</v>
          </cell>
          <cell r="AV17103" t="b">
            <v>0</v>
          </cell>
          <cell r="AW17103" t="b">
            <v>0</v>
          </cell>
        </row>
        <row r="17104">
          <cell r="S17104" t="str">
            <v>MOUNT WINANS</v>
          </cell>
          <cell r="AF17104">
            <v>0</v>
          </cell>
          <cell r="AG17104">
            <v>0</v>
          </cell>
          <cell r="AH17104">
            <v>0</v>
          </cell>
          <cell r="AI17104">
            <v>0</v>
          </cell>
          <cell r="AJ17104">
            <v>0</v>
          </cell>
          <cell r="AK17104">
            <v>0</v>
          </cell>
          <cell r="AL17104">
            <v>1</v>
          </cell>
          <cell r="AM17104">
            <v>1</v>
          </cell>
          <cell r="AN17104">
            <v>1</v>
          </cell>
          <cell r="AO17104">
            <v>1</v>
          </cell>
          <cell r="AP17104">
            <v>1</v>
          </cell>
          <cell r="AQ17104">
            <v>1</v>
          </cell>
          <cell r="AR17104">
            <v>1</v>
          </cell>
          <cell r="AS17104">
            <v>1</v>
          </cell>
          <cell r="AT17104">
            <v>1</v>
          </cell>
          <cell r="AU17104">
            <v>1</v>
          </cell>
          <cell r="AV17104" t="b">
            <v>0</v>
          </cell>
          <cell r="AW17104" t="b">
            <v>0</v>
          </cell>
        </row>
        <row r="17105">
          <cell r="S17105" t="str">
            <v>MOUNT WINANS</v>
          </cell>
          <cell r="AF17105">
            <v>0</v>
          </cell>
          <cell r="AG17105">
            <v>0</v>
          </cell>
          <cell r="AH17105">
            <v>0</v>
          </cell>
          <cell r="AI17105">
            <v>0</v>
          </cell>
          <cell r="AJ17105">
            <v>0</v>
          </cell>
          <cell r="AK17105">
            <v>0</v>
          </cell>
          <cell r="AL17105">
            <v>1</v>
          </cell>
          <cell r="AM17105">
            <v>1</v>
          </cell>
          <cell r="AN17105">
            <v>1</v>
          </cell>
          <cell r="AO17105">
            <v>1</v>
          </cell>
          <cell r="AP17105">
            <v>1</v>
          </cell>
          <cell r="AQ17105">
            <v>1</v>
          </cell>
          <cell r="AR17105">
            <v>1</v>
          </cell>
          <cell r="AS17105">
            <v>1</v>
          </cell>
          <cell r="AT17105">
            <v>1</v>
          </cell>
          <cell r="AU17105">
            <v>1</v>
          </cell>
          <cell r="AV17105" t="b">
            <v>0</v>
          </cell>
          <cell r="AW17105" t="b">
            <v>0</v>
          </cell>
        </row>
        <row r="17106">
          <cell r="S17106" t="str">
            <v>MOUNT WINANS</v>
          </cell>
          <cell r="AF17106">
            <v>0</v>
          </cell>
          <cell r="AG17106">
            <v>0</v>
          </cell>
          <cell r="AH17106">
            <v>0</v>
          </cell>
          <cell r="AI17106">
            <v>0</v>
          </cell>
          <cell r="AJ17106">
            <v>0</v>
          </cell>
          <cell r="AK17106">
            <v>0</v>
          </cell>
          <cell r="AL17106">
            <v>1</v>
          </cell>
          <cell r="AM17106">
            <v>1</v>
          </cell>
          <cell r="AN17106">
            <v>1</v>
          </cell>
          <cell r="AO17106">
            <v>1</v>
          </cell>
          <cell r="AP17106">
            <v>1</v>
          </cell>
          <cell r="AQ17106">
            <v>1</v>
          </cell>
          <cell r="AR17106">
            <v>1</v>
          </cell>
          <cell r="AS17106">
            <v>1</v>
          </cell>
          <cell r="AT17106">
            <v>1</v>
          </cell>
          <cell r="AU17106">
            <v>1</v>
          </cell>
          <cell r="AV17106" t="b">
            <v>0</v>
          </cell>
          <cell r="AW17106" t="b">
            <v>0</v>
          </cell>
        </row>
        <row r="17107">
          <cell r="S17107" t="str">
            <v>MOUNT WINANS</v>
          </cell>
          <cell r="AF17107">
            <v>0</v>
          </cell>
          <cell r="AG17107">
            <v>0</v>
          </cell>
          <cell r="AH17107">
            <v>0</v>
          </cell>
          <cell r="AI17107">
            <v>0</v>
          </cell>
          <cell r="AJ17107">
            <v>0</v>
          </cell>
          <cell r="AK17107">
            <v>0</v>
          </cell>
          <cell r="AL17107">
            <v>1</v>
          </cell>
          <cell r="AM17107">
            <v>1</v>
          </cell>
          <cell r="AN17107">
            <v>1</v>
          </cell>
          <cell r="AO17107">
            <v>1</v>
          </cell>
          <cell r="AP17107">
            <v>1</v>
          </cell>
          <cell r="AQ17107">
            <v>1</v>
          </cell>
          <cell r="AR17107">
            <v>1</v>
          </cell>
          <cell r="AS17107">
            <v>1</v>
          </cell>
          <cell r="AT17107">
            <v>1</v>
          </cell>
          <cell r="AU17107">
            <v>1</v>
          </cell>
          <cell r="AV17107" t="b">
            <v>0</v>
          </cell>
          <cell r="AW17107" t="b">
            <v>0</v>
          </cell>
        </row>
        <row r="17108">
          <cell r="S17108" t="str">
            <v>MOUNT WINANS</v>
          </cell>
          <cell r="AF17108">
            <v>0</v>
          </cell>
          <cell r="AG17108">
            <v>0</v>
          </cell>
          <cell r="AH17108">
            <v>0</v>
          </cell>
          <cell r="AI17108">
            <v>0</v>
          </cell>
          <cell r="AJ17108">
            <v>0</v>
          </cell>
          <cell r="AK17108">
            <v>0</v>
          </cell>
          <cell r="AL17108">
            <v>1</v>
          </cell>
          <cell r="AM17108">
            <v>1</v>
          </cell>
          <cell r="AN17108">
            <v>1</v>
          </cell>
          <cell r="AO17108">
            <v>1</v>
          </cell>
          <cell r="AP17108">
            <v>1</v>
          </cell>
          <cell r="AQ17108">
            <v>1</v>
          </cell>
          <cell r="AR17108">
            <v>1</v>
          </cell>
          <cell r="AS17108">
            <v>1</v>
          </cell>
          <cell r="AT17108">
            <v>1</v>
          </cell>
          <cell r="AU17108">
            <v>1</v>
          </cell>
          <cell r="AV17108" t="b">
            <v>0</v>
          </cell>
          <cell r="AW17108" t="b">
            <v>0</v>
          </cell>
        </row>
        <row r="17109">
          <cell r="S17109" t="str">
            <v>MOUNT WINANS</v>
          </cell>
          <cell r="AF17109">
            <v>0</v>
          </cell>
          <cell r="AG17109">
            <v>0</v>
          </cell>
          <cell r="AH17109">
            <v>0</v>
          </cell>
          <cell r="AI17109">
            <v>0</v>
          </cell>
          <cell r="AJ17109">
            <v>0</v>
          </cell>
          <cell r="AK17109">
            <v>0</v>
          </cell>
          <cell r="AL17109">
            <v>1</v>
          </cell>
          <cell r="AM17109">
            <v>1</v>
          </cell>
          <cell r="AN17109">
            <v>1</v>
          </cell>
          <cell r="AO17109">
            <v>1</v>
          </cell>
          <cell r="AP17109">
            <v>1</v>
          </cell>
          <cell r="AQ17109">
            <v>1</v>
          </cell>
          <cell r="AR17109">
            <v>1</v>
          </cell>
          <cell r="AS17109">
            <v>1</v>
          </cell>
          <cell r="AT17109">
            <v>1</v>
          </cell>
          <cell r="AU17109">
            <v>1</v>
          </cell>
          <cell r="AV17109" t="b">
            <v>0</v>
          </cell>
          <cell r="AW17109" t="b">
            <v>0</v>
          </cell>
        </row>
        <row r="17110">
          <cell r="S17110" t="str">
            <v>MOUNT WINANS</v>
          </cell>
          <cell r="AF17110">
            <v>0</v>
          </cell>
          <cell r="AG17110">
            <v>0</v>
          </cell>
          <cell r="AH17110">
            <v>0</v>
          </cell>
          <cell r="AI17110">
            <v>0</v>
          </cell>
          <cell r="AJ17110">
            <v>0</v>
          </cell>
          <cell r="AK17110">
            <v>0</v>
          </cell>
          <cell r="AL17110">
            <v>1</v>
          </cell>
          <cell r="AM17110">
            <v>1</v>
          </cell>
          <cell r="AN17110">
            <v>1</v>
          </cell>
          <cell r="AO17110">
            <v>1</v>
          </cell>
          <cell r="AP17110">
            <v>1</v>
          </cell>
          <cell r="AQ17110">
            <v>1</v>
          </cell>
          <cell r="AR17110">
            <v>1</v>
          </cell>
          <cell r="AS17110">
            <v>1</v>
          </cell>
          <cell r="AT17110">
            <v>1</v>
          </cell>
          <cell r="AU17110">
            <v>1</v>
          </cell>
          <cell r="AV17110" t="b">
            <v>0</v>
          </cell>
          <cell r="AW17110" t="b">
            <v>0</v>
          </cell>
        </row>
        <row r="17111">
          <cell r="S17111" t="str">
            <v>MOUNT WINANS</v>
          </cell>
          <cell r="AF17111">
            <v>0</v>
          </cell>
          <cell r="AG17111">
            <v>0</v>
          </cell>
          <cell r="AH17111">
            <v>0</v>
          </cell>
          <cell r="AI17111">
            <v>0</v>
          </cell>
          <cell r="AJ17111">
            <v>0</v>
          </cell>
          <cell r="AK17111">
            <v>0</v>
          </cell>
          <cell r="AL17111">
            <v>1</v>
          </cell>
          <cell r="AM17111">
            <v>1</v>
          </cell>
          <cell r="AN17111">
            <v>1</v>
          </cell>
          <cell r="AO17111">
            <v>1</v>
          </cell>
          <cell r="AP17111">
            <v>1</v>
          </cell>
          <cell r="AQ17111">
            <v>1</v>
          </cell>
          <cell r="AR17111">
            <v>1</v>
          </cell>
          <cell r="AS17111">
            <v>1</v>
          </cell>
          <cell r="AT17111">
            <v>1</v>
          </cell>
          <cell r="AU17111">
            <v>1</v>
          </cell>
          <cell r="AV17111" t="b">
            <v>0</v>
          </cell>
          <cell r="AW17111" t="b">
            <v>0</v>
          </cell>
        </row>
        <row r="17112">
          <cell r="S17112" t="str">
            <v>MOUNT WINANS</v>
          </cell>
          <cell r="AF17112">
            <v>0</v>
          </cell>
          <cell r="AG17112">
            <v>0</v>
          </cell>
          <cell r="AH17112">
            <v>0</v>
          </cell>
          <cell r="AI17112">
            <v>0</v>
          </cell>
          <cell r="AJ17112">
            <v>0</v>
          </cell>
          <cell r="AK17112">
            <v>0</v>
          </cell>
          <cell r="AL17112">
            <v>1</v>
          </cell>
          <cell r="AM17112">
            <v>1</v>
          </cell>
          <cell r="AN17112">
            <v>1</v>
          </cell>
          <cell r="AO17112">
            <v>1</v>
          </cell>
          <cell r="AP17112">
            <v>1</v>
          </cell>
          <cell r="AQ17112">
            <v>1</v>
          </cell>
          <cell r="AR17112">
            <v>1</v>
          </cell>
          <cell r="AS17112">
            <v>1</v>
          </cell>
          <cell r="AT17112">
            <v>1</v>
          </cell>
          <cell r="AU17112">
            <v>1</v>
          </cell>
          <cell r="AV17112" t="b">
            <v>0</v>
          </cell>
          <cell r="AW17112" t="b">
            <v>0</v>
          </cell>
        </row>
        <row r="17113">
          <cell r="S17113" t="str">
            <v>SANDTOWN-WINCHESTER</v>
          </cell>
          <cell r="AF17113">
            <v>0</v>
          </cell>
          <cell r="AG17113">
            <v>0</v>
          </cell>
          <cell r="AH17113">
            <v>0</v>
          </cell>
          <cell r="AI17113">
            <v>0</v>
          </cell>
          <cell r="AJ17113">
            <v>0</v>
          </cell>
          <cell r="AK17113">
            <v>0</v>
          </cell>
          <cell r="AL17113">
            <v>0</v>
          </cell>
          <cell r="AM17113">
            <v>0</v>
          </cell>
          <cell r="AN17113">
            <v>1</v>
          </cell>
          <cell r="AO17113">
            <v>1</v>
          </cell>
          <cell r="AP17113">
            <v>1</v>
          </cell>
          <cell r="AQ17113">
            <v>1</v>
          </cell>
          <cell r="AR17113">
            <v>1</v>
          </cell>
          <cell r="AS17113">
            <v>1</v>
          </cell>
          <cell r="AT17113">
            <v>1</v>
          </cell>
          <cell r="AU17113">
            <v>1</v>
          </cell>
          <cell r="AV17113" t="b">
            <v>0</v>
          </cell>
          <cell r="AW17113" t="b">
            <v>0</v>
          </cell>
        </row>
        <row r="17114">
          <cell r="S17114" t="str">
            <v>SANDTOWN-WINCHESTER</v>
          </cell>
          <cell r="AF17114">
            <v>0</v>
          </cell>
          <cell r="AG17114">
            <v>0</v>
          </cell>
          <cell r="AH17114">
            <v>0</v>
          </cell>
          <cell r="AI17114">
            <v>0</v>
          </cell>
          <cell r="AJ17114">
            <v>0</v>
          </cell>
          <cell r="AK17114">
            <v>0</v>
          </cell>
          <cell r="AL17114">
            <v>0</v>
          </cell>
          <cell r="AM17114">
            <v>0</v>
          </cell>
          <cell r="AN17114">
            <v>0</v>
          </cell>
          <cell r="AO17114">
            <v>0</v>
          </cell>
          <cell r="AP17114">
            <v>0</v>
          </cell>
          <cell r="AQ17114">
            <v>0</v>
          </cell>
          <cell r="AR17114">
            <v>0</v>
          </cell>
          <cell r="AS17114">
            <v>1</v>
          </cell>
          <cell r="AT17114">
            <v>1</v>
          </cell>
          <cell r="AU17114">
            <v>1</v>
          </cell>
          <cell r="AV17114" t="b">
            <v>0</v>
          </cell>
          <cell r="AW17114" t="b">
            <v>0</v>
          </cell>
        </row>
        <row r="17115">
          <cell r="S17115" t="str">
            <v>SANDTOWN-WINCHESTER</v>
          </cell>
          <cell r="AF17115">
            <v>0</v>
          </cell>
          <cell r="AG17115">
            <v>0</v>
          </cell>
          <cell r="AH17115">
            <v>0</v>
          </cell>
          <cell r="AI17115">
            <v>0</v>
          </cell>
          <cell r="AJ17115">
            <v>0</v>
          </cell>
          <cell r="AK17115">
            <v>0</v>
          </cell>
          <cell r="AL17115">
            <v>0</v>
          </cell>
          <cell r="AM17115">
            <v>0</v>
          </cell>
          <cell r="AN17115">
            <v>0</v>
          </cell>
          <cell r="AO17115">
            <v>0</v>
          </cell>
          <cell r="AP17115">
            <v>0</v>
          </cell>
          <cell r="AQ17115">
            <v>0</v>
          </cell>
          <cell r="AR17115">
            <v>0</v>
          </cell>
          <cell r="AS17115">
            <v>1</v>
          </cell>
          <cell r="AT17115">
            <v>1</v>
          </cell>
          <cell r="AU17115">
            <v>1</v>
          </cell>
          <cell r="AV17115" t="b">
            <v>0</v>
          </cell>
          <cell r="AW17115" t="b">
            <v>0</v>
          </cell>
        </row>
        <row r="17116">
          <cell r="S17116" t="str">
            <v>SANDTOWN-WINCHESTER</v>
          </cell>
          <cell r="AF17116">
            <v>1</v>
          </cell>
          <cell r="AG17116">
            <v>1</v>
          </cell>
          <cell r="AH17116">
            <v>1</v>
          </cell>
          <cell r="AI17116">
            <v>1</v>
          </cell>
          <cell r="AJ17116">
            <v>1</v>
          </cell>
          <cell r="AK17116">
            <v>1</v>
          </cell>
          <cell r="AL17116">
            <v>1</v>
          </cell>
          <cell r="AM17116">
            <v>1</v>
          </cell>
          <cell r="AN17116">
            <v>1</v>
          </cell>
          <cell r="AO17116">
            <v>1</v>
          </cell>
          <cell r="AP17116">
            <v>1</v>
          </cell>
          <cell r="AQ17116">
            <v>1</v>
          </cell>
          <cell r="AR17116">
            <v>1</v>
          </cell>
          <cell r="AS17116">
            <v>1</v>
          </cell>
          <cell r="AT17116">
            <v>1</v>
          </cell>
          <cell r="AU17116">
            <v>1</v>
          </cell>
          <cell r="AV17116" t="b">
            <v>0</v>
          </cell>
          <cell r="AW17116" t="b">
            <v>0</v>
          </cell>
        </row>
        <row r="17117">
          <cell r="S17117" t="str">
            <v>SANDTOWN-WINCHESTER</v>
          </cell>
          <cell r="AF17117">
            <v>1</v>
          </cell>
          <cell r="AG17117">
            <v>1</v>
          </cell>
          <cell r="AH17117">
            <v>1</v>
          </cell>
          <cell r="AI17117">
            <v>1</v>
          </cell>
          <cell r="AJ17117">
            <v>1</v>
          </cell>
          <cell r="AK17117">
            <v>1</v>
          </cell>
          <cell r="AL17117">
            <v>1</v>
          </cell>
          <cell r="AM17117">
            <v>1</v>
          </cell>
          <cell r="AN17117">
            <v>1</v>
          </cell>
          <cell r="AO17117">
            <v>1</v>
          </cell>
          <cell r="AP17117">
            <v>1</v>
          </cell>
          <cell r="AQ17117">
            <v>1</v>
          </cell>
          <cell r="AR17117">
            <v>1</v>
          </cell>
          <cell r="AS17117">
            <v>1</v>
          </cell>
          <cell r="AT17117">
            <v>1</v>
          </cell>
          <cell r="AU17117">
            <v>1</v>
          </cell>
          <cell r="AV17117" t="b">
            <v>0</v>
          </cell>
          <cell r="AW17117" t="b">
            <v>0</v>
          </cell>
        </row>
        <row r="17118">
          <cell r="S17118" t="str">
            <v>SANDTOWN-WINCHESTER</v>
          </cell>
          <cell r="AF17118">
            <v>0</v>
          </cell>
          <cell r="AG17118">
            <v>0</v>
          </cell>
          <cell r="AH17118">
            <v>0</v>
          </cell>
          <cell r="AI17118">
            <v>0</v>
          </cell>
          <cell r="AJ17118">
            <v>0</v>
          </cell>
          <cell r="AK17118">
            <v>0</v>
          </cell>
          <cell r="AL17118">
            <v>0</v>
          </cell>
          <cell r="AM17118">
            <v>0</v>
          </cell>
          <cell r="AN17118">
            <v>0</v>
          </cell>
          <cell r="AO17118">
            <v>0</v>
          </cell>
          <cell r="AP17118">
            <v>0</v>
          </cell>
          <cell r="AQ17118">
            <v>0</v>
          </cell>
          <cell r="AR17118">
            <v>1</v>
          </cell>
          <cell r="AS17118">
            <v>1</v>
          </cell>
          <cell r="AT17118">
            <v>1</v>
          </cell>
          <cell r="AU17118">
            <v>1</v>
          </cell>
          <cell r="AV17118" t="b">
            <v>0</v>
          </cell>
          <cell r="AW17118" t="b">
            <v>0</v>
          </cell>
        </row>
        <row r="17119">
          <cell r="S17119" t="str">
            <v>SANDTOWN-WINCHESTER</v>
          </cell>
          <cell r="AF17119">
            <v>0</v>
          </cell>
          <cell r="AG17119">
            <v>0</v>
          </cell>
          <cell r="AH17119">
            <v>0</v>
          </cell>
          <cell r="AI17119">
            <v>0</v>
          </cell>
          <cell r="AJ17119">
            <v>0</v>
          </cell>
          <cell r="AK17119">
            <v>0</v>
          </cell>
          <cell r="AL17119">
            <v>0</v>
          </cell>
          <cell r="AM17119">
            <v>0</v>
          </cell>
          <cell r="AN17119">
            <v>0</v>
          </cell>
          <cell r="AO17119">
            <v>0</v>
          </cell>
          <cell r="AP17119">
            <v>0</v>
          </cell>
          <cell r="AQ17119">
            <v>0</v>
          </cell>
          <cell r="AR17119">
            <v>0</v>
          </cell>
          <cell r="AS17119">
            <v>1</v>
          </cell>
          <cell r="AT17119">
            <v>1</v>
          </cell>
          <cell r="AU17119">
            <v>1</v>
          </cell>
          <cell r="AV17119" t="b">
            <v>0</v>
          </cell>
          <cell r="AW17119" t="b">
            <v>0</v>
          </cell>
        </row>
        <row r="17120">
          <cell r="S17120" t="str">
            <v>SANDTOWN-WINCHESTER</v>
          </cell>
          <cell r="AF17120">
            <v>0</v>
          </cell>
          <cell r="AG17120">
            <v>0</v>
          </cell>
          <cell r="AH17120">
            <v>0</v>
          </cell>
          <cell r="AI17120">
            <v>0</v>
          </cell>
          <cell r="AJ17120">
            <v>0</v>
          </cell>
          <cell r="AK17120">
            <v>0</v>
          </cell>
          <cell r="AL17120">
            <v>0</v>
          </cell>
          <cell r="AM17120">
            <v>0</v>
          </cell>
          <cell r="AN17120">
            <v>0</v>
          </cell>
          <cell r="AO17120">
            <v>0</v>
          </cell>
          <cell r="AP17120">
            <v>0</v>
          </cell>
          <cell r="AQ17120">
            <v>0</v>
          </cell>
          <cell r="AR17120">
            <v>0</v>
          </cell>
          <cell r="AS17120">
            <v>1</v>
          </cell>
          <cell r="AT17120">
            <v>1</v>
          </cell>
          <cell r="AU17120">
            <v>1</v>
          </cell>
          <cell r="AV17120" t="b">
            <v>0</v>
          </cell>
          <cell r="AW17120" t="b">
            <v>0</v>
          </cell>
        </row>
        <row r="17121">
          <cell r="S17121" t="str">
            <v>JOHNSTON SQUARE</v>
          </cell>
          <cell r="AF17121">
            <v>0</v>
          </cell>
          <cell r="AG17121">
            <v>0</v>
          </cell>
          <cell r="AH17121">
            <v>0</v>
          </cell>
          <cell r="AI17121">
            <v>0</v>
          </cell>
          <cell r="AJ17121">
            <v>0</v>
          </cell>
          <cell r="AK17121">
            <v>0</v>
          </cell>
          <cell r="AL17121">
            <v>0</v>
          </cell>
          <cell r="AM17121">
            <v>0</v>
          </cell>
          <cell r="AN17121">
            <v>0</v>
          </cell>
          <cell r="AO17121">
            <v>0</v>
          </cell>
          <cell r="AP17121">
            <v>0</v>
          </cell>
          <cell r="AQ17121">
            <v>0</v>
          </cell>
          <cell r="AR17121">
            <v>1</v>
          </cell>
          <cell r="AS17121">
            <v>1</v>
          </cell>
          <cell r="AT17121">
            <v>1</v>
          </cell>
          <cell r="AU17121">
            <v>1</v>
          </cell>
          <cell r="AV17121" t="b">
            <v>0</v>
          </cell>
          <cell r="AW17121" t="b">
            <v>0</v>
          </cell>
        </row>
        <row r="17122">
          <cell r="S17122" t="str">
            <v>JOHNSTON SQUARE</v>
          </cell>
          <cell r="AF17122">
            <v>0</v>
          </cell>
          <cell r="AG17122">
            <v>0</v>
          </cell>
          <cell r="AH17122">
            <v>0</v>
          </cell>
          <cell r="AI17122">
            <v>0</v>
          </cell>
          <cell r="AJ17122">
            <v>0</v>
          </cell>
          <cell r="AK17122">
            <v>0</v>
          </cell>
          <cell r="AL17122">
            <v>0</v>
          </cell>
          <cell r="AM17122">
            <v>0</v>
          </cell>
          <cell r="AN17122">
            <v>0</v>
          </cell>
          <cell r="AO17122">
            <v>0</v>
          </cell>
          <cell r="AP17122">
            <v>0</v>
          </cell>
          <cell r="AQ17122">
            <v>0</v>
          </cell>
          <cell r="AR17122">
            <v>0</v>
          </cell>
          <cell r="AS17122">
            <v>0</v>
          </cell>
          <cell r="AT17122">
            <v>0</v>
          </cell>
          <cell r="AU17122">
            <v>1</v>
          </cell>
          <cell r="AV17122" t="b">
            <v>0</v>
          </cell>
          <cell r="AW17122" t="b">
            <v>0</v>
          </cell>
        </row>
        <row r="17123">
          <cell r="S17123" t="str">
            <v>JOHNSTON SQUARE</v>
          </cell>
          <cell r="AF17123">
            <v>0</v>
          </cell>
          <cell r="AG17123">
            <v>0</v>
          </cell>
          <cell r="AH17123">
            <v>0</v>
          </cell>
          <cell r="AI17123">
            <v>0</v>
          </cell>
          <cell r="AJ17123">
            <v>0</v>
          </cell>
          <cell r="AK17123">
            <v>0</v>
          </cell>
          <cell r="AL17123">
            <v>0</v>
          </cell>
          <cell r="AM17123">
            <v>0</v>
          </cell>
          <cell r="AN17123">
            <v>0</v>
          </cell>
          <cell r="AO17123">
            <v>0</v>
          </cell>
          <cell r="AP17123">
            <v>0</v>
          </cell>
          <cell r="AQ17123">
            <v>0</v>
          </cell>
          <cell r="AR17123">
            <v>1</v>
          </cell>
          <cell r="AS17123">
            <v>1</v>
          </cell>
          <cell r="AT17123">
            <v>1</v>
          </cell>
          <cell r="AU17123">
            <v>1</v>
          </cell>
          <cell r="AV17123" t="b">
            <v>0</v>
          </cell>
          <cell r="AW17123" t="b">
            <v>0</v>
          </cell>
        </row>
        <row r="17124">
          <cell r="S17124" t="str">
            <v>JOHNSTON SQUARE</v>
          </cell>
          <cell r="AF17124">
            <v>0</v>
          </cell>
          <cell r="AG17124">
            <v>0</v>
          </cell>
          <cell r="AH17124">
            <v>0</v>
          </cell>
          <cell r="AI17124">
            <v>0</v>
          </cell>
          <cell r="AJ17124">
            <v>0</v>
          </cell>
          <cell r="AK17124">
            <v>0</v>
          </cell>
          <cell r="AL17124">
            <v>0</v>
          </cell>
          <cell r="AM17124">
            <v>0</v>
          </cell>
          <cell r="AN17124">
            <v>0</v>
          </cell>
          <cell r="AO17124">
            <v>0</v>
          </cell>
          <cell r="AP17124">
            <v>0</v>
          </cell>
          <cell r="AQ17124">
            <v>0</v>
          </cell>
          <cell r="AR17124">
            <v>0</v>
          </cell>
          <cell r="AS17124">
            <v>0</v>
          </cell>
          <cell r="AT17124">
            <v>0</v>
          </cell>
          <cell r="AU17124">
            <v>1</v>
          </cell>
          <cell r="AV17124" t="b">
            <v>0</v>
          </cell>
          <cell r="AW17124" t="b">
            <v>0</v>
          </cell>
        </row>
        <row r="17125">
          <cell r="S17125" t="str">
            <v>JOHNSTON SQUARE</v>
          </cell>
          <cell r="AF17125">
            <v>0</v>
          </cell>
          <cell r="AG17125">
            <v>0</v>
          </cell>
          <cell r="AH17125">
            <v>0</v>
          </cell>
          <cell r="AI17125">
            <v>0</v>
          </cell>
          <cell r="AJ17125">
            <v>0</v>
          </cell>
          <cell r="AK17125">
            <v>0</v>
          </cell>
          <cell r="AL17125">
            <v>0</v>
          </cell>
          <cell r="AM17125">
            <v>0</v>
          </cell>
          <cell r="AN17125">
            <v>0</v>
          </cell>
          <cell r="AO17125">
            <v>0</v>
          </cell>
          <cell r="AP17125">
            <v>0</v>
          </cell>
          <cell r="AQ17125">
            <v>0</v>
          </cell>
          <cell r="AR17125">
            <v>0</v>
          </cell>
          <cell r="AS17125">
            <v>0</v>
          </cell>
          <cell r="AT17125">
            <v>0</v>
          </cell>
          <cell r="AU17125">
            <v>1</v>
          </cell>
          <cell r="AV17125" t="b">
            <v>0</v>
          </cell>
          <cell r="AW17125" t="b">
            <v>0</v>
          </cell>
        </row>
        <row r="17126">
          <cell r="S17126" t="str">
            <v>JOHNSTON SQUARE</v>
          </cell>
          <cell r="AF17126">
            <v>0</v>
          </cell>
          <cell r="AG17126">
            <v>0</v>
          </cell>
          <cell r="AH17126">
            <v>0</v>
          </cell>
          <cell r="AI17126">
            <v>0</v>
          </cell>
          <cell r="AJ17126">
            <v>0</v>
          </cell>
          <cell r="AK17126">
            <v>0</v>
          </cell>
          <cell r="AL17126">
            <v>0</v>
          </cell>
          <cell r="AM17126">
            <v>0</v>
          </cell>
          <cell r="AN17126">
            <v>0</v>
          </cell>
          <cell r="AO17126">
            <v>0</v>
          </cell>
          <cell r="AP17126">
            <v>0</v>
          </cell>
          <cell r="AQ17126">
            <v>0</v>
          </cell>
          <cell r="AR17126">
            <v>1</v>
          </cell>
          <cell r="AS17126">
            <v>1</v>
          </cell>
          <cell r="AT17126">
            <v>1</v>
          </cell>
          <cell r="AU17126">
            <v>1</v>
          </cell>
          <cell r="AV17126" t="b">
            <v>0</v>
          </cell>
          <cell r="AW17126" t="b">
            <v>0</v>
          </cell>
        </row>
        <row r="17127">
          <cell r="S17127" t="str">
            <v>OLIVER</v>
          </cell>
          <cell r="AF17127">
            <v>0</v>
          </cell>
          <cell r="AG17127">
            <v>0</v>
          </cell>
          <cell r="AH17127">
            <v>0</v>
          </cell>
          <cell r="AI17127">
            <v>0</v>
          </cell>
          <cell r="AJ17127">
            <v>0</v>
          </cell>
          <cell r="AK17127">
            <v>0</v>
          </cell>
          <cell r="AL17127">
            <v>0</v>
          </cell>
          <cell r="AM17127">
            <v>0</v>
          </cell>
          <cell r="AN17127">
            <v>1</v>
          </cell>
          <cell r="AO17127">
            <v>1</v>
          </cell>
          <cell r="AP17127">
            <v>1</v>
          </cell>
          <cell r="AQ17127">
            <v>1</v>
          </cell>
          <cell r="AR17127">
            <v>1</v>
          </cell>
          <cell r="AS17127">
            <v>1</v>
          </cell>
          <cell r="AT17127">
            <v>1</v>
          </cell>
          <cell r="AU17127">
            <v>1</v>
          </cell>
          <cell r="AV17127" t="b">
            <v>0</v>
          </cell>
          <cell r="AW17127" t="b">
            <v>0</v>
          </cell>
        </row>
        <row r="17128">
          <cell r="S17128" t="str">
            <v>JOHNSTON SQUARE</v>
          </cell>
          <cell r="AF17128">
            <v>0</v>
          </cell>
          <cell r="AG17128">
            <v>0</v>
          </cell>
          <cell r="AH17128">
            <v>0</v>
          </cell>
          <cell r="AI17128">
            <v>0</v>
          </cell>
          <cell r="AJ17128">
            <v>0</v>
          </cell>
          <cell r="AK17128">
            <v>0</v>
          </cell>
          <cell r="AL17128">
            <v>0</v>
          </cell>
          <cell r="AM17128">
            <v>0</v>
          </cell>
          <cell r="AN17128">
            <v>0</v>
          </cell>
          <cell r="AO17128">
            <v>0</v>
          </cell>
          <cell r="AP17128">
            <v>1</v>
          </cell>
          <cell r="AQ17128">
            <v>1</v>
          </cell>
          <cell r="AR17128">
            <v>1</v>
          </cell>
          <cell r="AS17128">
            <v>1</v>
          </cell>
          <cell r="AT17128">
            <v>1</v>
          </cell>
          <cell r="AU17128">
            <v>1</v>
          </cell>
          <cell r="AV17128" t="b">
            <v>0</v>
          </cell>
          <cell r="AW17128" t="b">
            <v>0</v>
          </cell>
        </row>
        <row r="17129">
          <cell r="S17129" t="str">
            <v>JOHNSTON SQUARE</v>
          </cell>
          <cell r="AF17129">
            <v>0</v>
          </cell>
          <cell r="AG17129">
            <v>0</v>
          </cell>
          <cell r="AH17129">
            <v>0</v>
          </cell>
          <cell r="AI17129">
            <v>0</v>
          </cell>
          <cell r="AJ17129">
            <v>0</v>
          </cell>
          <cell r="AK17129">
            <v>0</v>
          </cell>
          <cell r="AL17129">
            <v>0</v>
          </cell>
          <cell r="AM17129">
            <v>0</v>
          </cell>
          <cell r="AN17129">
            <v>0</v>
          </cell>
          <cell r="AO17129">
            <v>0</v>
          </cell>
          <cell r="AP17129">
            <v>1</v>
          </cell>
          <cell r="AQ17129">
            <v>1</v>
          </cell>
          <cell r="AR17129">
            <v>1</v>
          </cell>
          <cell r="AS17129">
            <v>1</v>
          </cell>
          <cell r="AT17129">
            <v>1</v>
          </cell>
          <cell r="AU17129">
            <v>1</v>
          </cell>
          <cell r="AV17129" t="b">
            <v>0</v>
          </cell>
          <cell r="AW17129" t="b">
            <v>0</v>
          </cell>
        </row>
        <row r="17130">
          <cell r="S17130" t="str">
            <v>JOHNSTON SQUARE</v>
          </cell>
          <cell r="AF17130">
            <v>0</v>
          </cell>
          <cell r="AG17130">
            <v>0</v>
          </cell>
          <cell r="AH17130">
            <v>0</v>
          </cell>
          <cell r="AI17130">
            <v>0</v>
          </cell>
          <cell r="AJ17130">
            <v>0</v>
          </cell>
          <cell r="AK17130">
            <v>0</v>
          </cell>
          <cell r="AL17130">
            <v>0</v>
          </cell>
          <cell r="AM17130">
            <v>0</v>
          </cell>
          <cell r="AN17130">
            <v>1</v>
          </cell>
          <cell r="AO17130">
            <v>1</v>
          </cell>
          <cell r="AP17130">
            <v>1</v>
          </cell>
          <cell r="AQ17130">
            <v>1</v>
          </cell>
          <cell r="AR17130">
            <v>1</v>
          </cell>
          <cell r="AS17130">
            <v>1</v>
          </cell>
          <cell r="AT17130">
            <v>1</v>
          </cell>
          <cell r="AU17130">
            <v>1</v>
          </cell>
          <cell r="AV17130" t="b">
            <v>0</v>
          </cell>
          <cell r="AW17130" t="b">
            <v>0</v>
          </cell>
        </row>
        <row r="17131">
          <cell r="S17131" t="str">
            <v>JOHNSTON SQUARE</v>
          </cell>
          <cell r="AF17131">
            <v>0</v>
          </cell>
          <cell r="AG17131">
            <v>0</v>
          </cell>
          <cell r="AH17131">
            <v>0</v>
          </cell>
          <cell r="AI17131">
            <v>0</v>
          </cell>
          <cell r="AJ17131">
            <v>0</v>
          </cell>
          <cell r="AK17131">
            <v>0</v>
          </cell>
          <cell r="AL17131">
            <v>0</v>
          </cell>
          <cell r="AM17131">
            <v>0</v>
          </cell>
          <cell r="AN17131">
            <v>0</v>
          </cell>
          <cell r="AO17131">
            <v>0</v>
          </cell>
          <cell r="AP17131">
            <v>1</v>
          </cell>
          <cell r="AQ17131">
            <v>1</v>
          </cell>
          <cell r="AR17131">
            <v>1</v>
          </cell>
          <cell r="AS17131">
            <v>1</v>
          </cell>
          <cell r="AT17131">
            <v>1</v>
          </cell>
          <cell r="AU17131">
            <v>1</v>
          </cell>
          <cell r="AV17131" t="b">
            <v>0</v>
          </cell>
          <cell r="AW17131" t="b">
            <v>0</v>
          </cell>
        </row>
        <row r="17132">
          <cell r="S17132" t="str">
            <v>JOHNSTON SQUARE</v>
          </cell>
          <cell r="AF17132">
            <v>0</v>
          </cell>
          <cell r="AG17132">
            <v>0</v>
          </cell>
          <cell r="AH17132">
            <v>0</v>
          </cell>
          <cell r="AI17132">
            <v>0</v>
          </cell>
          <cell r="AJ17132">
            <v>0</v>
          </cell>
          <cell r="AK17132">
            <v>0</v>
          </cell>
          <cell r="AL17132">
            <v>0</v>
          </cell>
          <cell r="AM17132">
            <v>0</v>
          </cell>
          <cell r="AN17132">
            <v>0</v>
          </cell>
          <cell r="AO17132">
            <v>0</v>
          </cell>
          <cell r="AP17132">
            <v>1</v>
          </cell>
          <cell r="AQ17132">
            <v>1</v>
          </cell>
          <cell r="AR17132">
            <v>1</v>
          </cell>
          <cell r="AS17132">
            <v>1</v>
          </cell>
          <cell r="AT17132">
            <v>1</v>
          </cell>
          <cell r="AU17132">
            <v>1</v>
          </cell>
          <cell r="AV17132" t="b">
            <v>0</v>
          </cell>
          <cell r="AW17132" t="b">
            <v>0</v>
          </cell>
        </row>
        <row r="17133">
          <cell r="S17133" t="str">
            <v>SHIPLEY HILL</v>
          </cell>
          <cell r="AF17133">
            <v>0</v>
          </cell>
          <cell r="AG17133">
            <v>0</v>
          </cell>
          <cell r="AH17133">
            <v>0</v>
          </cell>
          <cell r="AI17133">
            <v>0</v>
          </cell>
          <cell r="AJ17133">
            <v>0</v>
          </cell>
          <cell r="AK17133">
            <v>0</v>
          </cell>
          <cell r="AL17133">
            <v>0</v>
          </cell>
          <cell r="AM17133">
            <v>0</v>
          </cell>
          <cell r="AN17133">
            <v>1</v>
          </cell>
          <cell r="AO17133">
            <v>1</v>
          </cell>
          <cell r="AP17133">
            <v>1</v>
          </cell>
          <cell r="AQ17133">
            <v>1</v>
          </cell>
          <cell r="AR17133">
            <v>1</v>
          </cell>
          <cell r="AS17133">
            <v>1</v>
          </cell>
          <cell r="AT17133">
            <v>1</v>
          </cell>
          <cell r="AU17133">
            <v>1</v>
          </cell>
          <cell r="AV17133" t="b">
            <v>0</v>
          </cell>
          <cell r="AW17133" t="b">
            <v>0</v>
          </cell>
        </row>
        <row r="17134">
          <cell r="S17134" t="str">
            <v>ROSEMONT HOMEOWNERS/TENANTS</v>
          </cell>
          <cell r="AF17134">
            <v>0</v>
          </cell>
          <cell r="AG17134">
            <v>0</v>
          </cell>
          <cell r="AH17134">
            <v>0</v>
          </cell>
          <cell r="AI17134">
            <v>0</v>
          </cell>
          <cell r="AJ17134">
            <v>0</v>
          </cell>
          <cell r="AK17134">
            <v>1</v>
          </cell>
          <cell r="AL17134">
            <v>1</v>
          </cell>
          <cell r="AM17134">
            <v>1</v>
          </cell>
          <cell r="AN17134">
            <v>1</v>
          </cell>
          <cell r="AO17134">
            <v>1</v>
          </cell>
          <cell r="AP17134">
            <v>1</v>
          </cell>
          <cell r="AQ17134">
            <v>1</v>
          </cell>
          <cell r="AR17134">
            <v>1</v>
          </cell>
          <cell r="AS17134">
            <v>1</v>
          </cell>
          <cell r="AT17134">
            <v>1</v>
          </cell>
          <cell r="AU17134">
            <v>1</v>
          </cell>
          <cell r="AV17134" t="b">
            <v>0</v>
          </cell>
          <cell r="AW17134" t="b">
            <v>0</v>
          </cell>
        </row>
        <row r="17135">
          <cell r="S17135" t="str">
            <v>ROSEMONT HOMEOWNERS/TENANTS</v>
          </cell>
          <cell r="AF17135">
            <v>0</v>
          </cell>
          <cell r="AG17135">
            <v>0</v>
          </cell>
          <cell r="AH17135">
            <v>0</v>
          </cell>
          <cell r="AI17135">
            <v>0</v>
          </cell>
          <cell r="AJ17135">
            <v>0</v>
          </cell>
          <cell r="AK17135">
            <v>0</v>
          </cell>
          <cell r="AL17135">
            <v>0</v>
          </cell>
          <cell r="AM17135">
            <v>0</v>
          </cell>
          <cell r="AN17135">
            <v>1</v>
          </cell>
          <cell r="AO17135">
            <v>1</v>
          </cell>
          <cell r="AP17135">
            <v>1</v>
          </cell>
          <cell r="AQ17135">
            <v>1</v>
          </cell>
          <cell r="AR17135">
            <v>1</v>
          </cell>
          <cell r="AS17135">
            <v>1</v>
          </cell>
          <cell r="AT17135">
            <v>1</v>
          </cell>
          <cell r="AU17135">
            <v>1</v>
          </cell>
          <cell r="AV17135" t="b">
            <v>0</v>
          </cell>
          <cell r="AW17135" t="b">
            <v>0</v>
          </cell>
        </row>
        <row r="17136">
          <cell r="S17136" t="str">
            <v>ROSEMONT HOMEOWNERS/TENANTS</v>
          </cell>
          <cell r="AF17136">
            <v>0</v>
          </cell>
          <cell r="AG17136">
            <v>0</v>
          </cell>
          <cell r="AH17136">
            <v>0</v>
          </cell>
          <cell r="AI17136">
            <v>0</v>
          </cell>
          <cell r="AJ17136">
            <v>0</v>
          </cell>
          <cell r="AK17136">
            <v>0</v>
          </cell>
          <cell r="AL17136">
            <v>0</v>
          </cell>
          <cell r="AM17136">
            <v>0</v>
          </cell>
          <cell r="AN17136">
            <v>1</v>
          </cell>
          <cell r="AO17136">
            <v>1</v>
          </cell>
          <cell r="AP17136">
            <v>1</v>
          </cell>
          <cell r="AQ17136">
            <v>1</v>
          </cell>
          <cell r="AR17136">
            <v>1</v>
          </cell>
          <cell r="AS17136">
            <v>1</v>
          </cell>
          <cell r="AT17136">
            <v>1</v>
          </cell>
          <cell r="AU17136">
            <v>1</v>
          </cell>
          <cell r="AV17136" t="b">
            <v>0</v>
          </cell>
          <cell r="AW17136" t="b">
            <v>0</v>
          </cell>
        </row>
        <row r="17137">
          <cell r="S17137" t="str">
            <v>ROSEMONT HOMEOWNERS/TENANTS</v>
          </cell>
          <cell r="AF17137">
            <v>0</v>
          </cell>
          <cell r="AG17137">
            <v>0</v>
          </cell>
          <cell r="AH17137">
            <v>0</v>
          </cell>
          <cell r="AI17137">
            <v>0</v>
          </cell>
          <cell r="AJ17137">
            <v>0</v>
          </cell>
          <cell r="AK17137">
            <v>0</v>
          </cell>
          <cell r="AL17137">
            <v>0</v>
          </cell>
          <cell r="AM17137">
            <v>0</v>
          </cell>
          <cell r="AN17137">
            <v>0</v>
          </cell>
          <cell r="AO17137">
            <v>1</v>
          </cell>
          <cell r="AP17137">
            <v>1</v>
          </cell>
          <cell r="AQ17137">
            <v>1</v>
          </cell>
          <cell r="AR17137">
            <v>1</v>
          </cell>
          <cell r="AS17137">
            <v>1</v>
          </cell>
          <cell r="AT17137">
            <v>1</v>
          </cell>
          <cell r="AU17137">
            <v>1</v>
          </cell>
          <cell r="AV17137" t="b">
            <v>0</v>
          </cell>
          <cell r="AW17137" t="b">
            <v>0</v>
          </cell>
        </row>
        <row r="17138">
          <cell r="S17138" t="str">
            <v>ROSEMONT HOMEOWNERS/TENANTS</v>
          </cell>
          <cell r="AF17138">
            <v>0</v>
          </cell>
          <cell r="AG17138">
            <v>0</v>
          </cell>
          <cell r="AH17138">
            <v>0</v>
          </cell>
          <cell r="AI17138">
            <v>0</v>
          </cell>
          <cell r="AJ17138">
            <v>0</v>
          </cell>
          <cell r="AK17138">
            <v>0</v>
          </cell>
          <cell r="AL17138">
            <v>0</v>
          </cell>
          <cell r="AM17138">
            <v>0</v>
          </cell>
          <cell r="AN17138">
            <v>1</v>
          </cell>
          <cell r="AO17138">
            <v>1</v>
          </cell>
          <cell r="AP17138">
            <v>1</v>
          </cell>
          <cell r="AQ17138">
            <v>1</v>
          </cell>
          <cell r="AR17138">
            <v>1</v>
          </cell>
          <cell r="AS17138">
            <v>1</v>
          </cell>
          <cell r="AT17138">
            <v>1</v>
          </cell>
          <cell r="AU17138">
            <v>1</v>
          </cell>
          <cell r="AV17138" t="b">
            <v>0</v>
          </cell>
          <cell r="AW17138" t="b">
            <v>0</v>
          </cell>
        </row>
        <row r="17139">
          <cell r="S17139" t="str">
            <v>ROSEMONT HOMEOWNERS/TENANTS</v>
          </cell>
          <cell r="AF17139">
            <v>0</v>
          </cell>
          <cell r="AG17139">
            <v>0</v>
          </cell>
          <cell r="AH17139">
            <v>0</v>
          </cell>
          <cell r="AI17139">
            <v>0</v>
          </cell>
          <cell r="AJ17139">
            <v>0</v>
          </cell>
          <cell r="AK17139">
            <v>0</v>
          </cell>
          <cell r="AL17139">
            <v>0</v>
          </cell>
          <cell r="AM17139">
            <v>0</v>
          </cell>
          <cell r="AN17139">
            <v>0</v>
          </cell>
          <cell r="AO17139">
            <v>0</v>
          </cell>
          <cell r="AP17139">
            <v>1</v>
          </cell>
          <cell r="AQ17139">
            <v>1</v>
          </cell>
          <cell r="AR17139">
            <v>1</v>
          </cell>
          <cell r="AS17139">
            <v>1</v>
          </cell>
          <cell r="AT17139">
            <v>1</v>
          </cell>
          <cell r="AU17139">
            <v>1</v>
          </cell>
          <cell r="AV17139" t="b">
            <v>0</v>
          </cell>
          <cell r="AW17139" t="b">
            <v>0</v>
          </cell>
        </row>
        <row r="17140">
          <cell r="S17140" t="str">
            <v>MOSHER</v>
          </cell>
          <cell r="AF17140">
            <v>1</v>
          </cell>
          <cell r="AG17140">
            <v>1</v>
          </cell>
          <cell r="AH17140">
            <v>1</v>
          </cell>
          <cell r="AI17140">
            <v>1</v>
          </cell>
          <cell r="AJ17140">
            <v>1</v>
          </cell>
          <cell r="AK17140">
            <v>1</v>
          </cell>
          <cell r="AL17140">
            <v>1</v>
          </cell>
          <cell r="AM17140">
            <v>1</v>
          </cell>
          <cell r="AN17140">
            <v>1</v>
          </cell>
          <cell r="AO17140">
            <v>1</v>
          </cell>
          <cell r="AP17140">
            <v>1</v>
          </cell>
          <cell r="AQ17140">
            <v>1</v>
          </cell>
          <cell r="AR17140">
            <v>1</v>
          </cell>
          <cell r="AS17140">
            <v>1</v>
          </cell>
          <cell r="AT17140">
            <v>1</v>
          </cell>
          <cell r="AU17140">
            <v>1</v>
          </cell>
          <cell r="AV17140" t="b">
            <v>0</v>
          </cell>
          <cell r="AW17140" t="b">
            <v>0</v>
          </cell>
        </row>
        <row r="17141">
          <cell r="S17141" t="str">
            <v>FRANKLINTOWN ROAD</v>
          </cell>
          <cell r="AF17141">
            <v>0</v>
          </cell>
          <cell r="AG17141">
            <v>0</v>
          </cell>
          <cell r="AH17141">
            <v>0</v>
          </cell>
          <cell r="AI17141">
            <v>0</v>
          </cell>
          <cell r="AJ17141">
            <v>0</v>
          </cell>
          <cell r="AK17141">
            <v>0</v>
          </cell>
          <cell r="AL17141">
            <v>0</v>
          </cell>
          <cell r="AM17141">
            <v>0</v>
          </cell>
          <cell r="AN17141">
            <v>0</v>
          </cell>
          <cell r="AO17141">
            <v>0</v>
          </cell>
          <cell r="AP17141">
            <v>1</v>
          </cell>
          <cell r="AQ17141">
            <v>1</v>
          </cell>
          <cell r="AR17141">
            <v>1</v>
          </cell>
          <cell r="AS17141">
            <v>1</v>
          </cell>
          <cell r="AT17141">
            <v>1</v>
          </cell>
          <cell r="AU17141">
            <v>1</v>
          </cell>
          <cell r="AV17141" t="b">
            <v>0</v>
          </cell>
          <cell r="AW17141" t="b">
            <v>0</v>
          </cell>
        </row>
        <row r="17142">
          <cell r="S17142" t="str">
            <v>FRANKLINTOWN ROAD</v>
          </cell>
          <cell r="AF17142">
            <v>0</v>
          </cell>
          <cell r="AG17142">
            <v>0</v>
          </cell>
          <cell r="AH17142">
            <v>0</v>
          </cell>
          <cell r="AI17142">
            <v>0</v>
          </cell>
          <cell r="AJ17142">
            <v>0</v>
          </cell>
          <cell r="AK17142">
            <v>1</v>
          </cell>
          <cell r="AL17142">
            <v>1</v>
          </cell>
          <cell r="AM17142">
            <v>1</v>
          </cell>
          <cell r="AN17142">
            <v>1</v>
          </cell>
          <cell r="AO17142">
            <v>1</v>
          </cell>
          <cell r="AP17142">
            <v>1</v>
          </cell>
          <cell r="AQ17142">
            <v>1</v>
          </cell>
          <cell r="AR17142">
            <v>1</v>
          </cell>
          <cell r="AS17142">
            <v>1</v>
          </cell>
          <cell r="AT17142">
            <v>1</v>
          </cell>
          <cell r="AU17142">
            <v>1</v>
          </cell>
          <cell r="AV17142" t="b">
            <v>0</v>
          </cell>
          <cell r="AW17142" t="b">
            <v>0</v>
          </cell>
        </row>
        <row r="17143">
          <cell r="S17143" t="str">
            <v>PARK CIRCLE</v>
          </cell>
          <cell r="AF17143">
            <v>0</v>
          </cell>
          <cell r="AG17143">
            <v>0</v>
          </cell>
          <cell r="AH17143">
            <v>0</v>
          </cell>
          <cell r="AI17143">
            <v>0</v>
          </cell>
          <cell r="AJ17143">
            <v>0</v>
          </cell>
          <cell r="AK17143">
            <v>0</v>
          </cell>
          <cell r="AL17143">
            <v>0</v>
          </cell>
          <cell r="AM17143">
            <v>0</v>
          </cell>
          <cell r="AN17143">
            <v>1</v>
          </cell>
          <cell r="AO17143">
            <v>1</v>
          </cell>
          <cell r="AP17143">
            <v>1</v>
          </cell>
          <cell r="AQ17143">
            <v>1</v>
          </cell>
          <cell r="AR17143">
            <v>1</v>
          </cell>
          <cell r="AS17143">
            <v>1</v>
          </cell>
          <cell r="AT17143">
            <v>1</v>
          </cell>
          <cell r="AU17143">
            <v>1</v>
          </cell>
          <cell r="AV17143" t="b">
            <v>0</v>
          </cell>
          <cell r="AW17143" t="b">
            <v>0</v>
          </cell>
        </row>
        <row r="17144">
          <cell r="S17144" t="str">
            <v>PARK CIRCLE</v>
          </cell>
          <cell r="AF17144">
            <v>0</v>
          </cell>
          <cell r="AG17144">
            <v>0</v>
          </cell>
          <cell r="AH17144">
            <v>0</v>
          </cell>
          <cell r="AI17144">
            <v>0</v>
          </cell>
          <cell r="AJ17144">
            <v>0</v>
          </cell>
          <cell r="AK17144">
            <v>0</v>
          </cell>
          <cell r="AL17144">
            <v>0</v>
          </cell>
          <cell r="AM17144">
            <v>1</v>
          </cell>
          <cell r="AN17144">
            <v>1</v>
          </cell>
          <cell r="AO17144">
            <v>1</v>
          </cell>
          <cell r="AP17144">
            <v>1</v>
          </cell>
          <cell r="AQ17144">
            <v>1</v>
          </cell>
          <cell r="AR17144">
            <v>1</v>
          </cell>
          <cell r="AS17144">
            <v>1</v>
          </cell>
          <cell r="AT17144">
            <v>1</v>
          </cell>
          <cell r="AU17144">
            <v>1</v>
          </cell>
          <cell r="AV17144" t="b">
            <v>0</v>
          </cell>
          <cell r="AW17144" t="b">
            <v>0</v>
          </cell>
        </row>
        <row r="17145">
          <cell r="S17145" t="str">
            <v>PARKVIEW/WOODBROOK</v>
          </cell>
          <cell r="AF17145">
            <v>0</v>
          </cell>
          <cell r="AG17145">
            <v>0</v>
          </cell>
          <cell r="AH17145">
            <v>0</v>
          </cell>
          <cell r="AI17145">
            <v>0</v>
          </cell>
          <cell r="AJ17145">
            <v>0</v>
          </cell>
          <cell r="AK17145">
            <v>0</v>
          </cell>
          <cell r="AL17145">
            <v>0</v>
          </cell>
          <cell r="AM17145">
            <v>0</v>
          </cell>
          <cell r="AN17145">
            <v>0</v>
          </cell>
          <cell r="AO17145">
            <v>0</v>
          </cell>
          <cell r="AP17145">
            <v>0</v>
          </cell>
          <cell r="AQ17145">
            <v>0</v>
          </cell>
          <cell r="AR17145">
            <v>0</v>
          </cell>
          <cell r="AS17145">
            <v>0</v>
          </cell>
          <cell r="AT17145">
            <v>1</v>
          </cell>
          <cell r="AU17145">
            <v>1</v>
          </cell>
          <cell r="AV17145" t="b">
            <v>0</v>
          </cell>
          <cell r="AW17145" t="b">
            <v>0</v>
          </cell>
        </row>
        <row r="17146">
          <cell r="S17146" t="str">
            <v>REMINGTON</v>
          </cell>
          <cell r="AF17146">
            <v>0</v>
          </cell>
          <cell r="AG17146">
            <v>0</v>
          </cell>
          <cell r="AH17146">
            <v>0</v>
          </cell>
          <cell r="AI17146">
            <v>0</v>
          </cell>
          <cell r="AJ17146">
            <v>0</v>
          </cell>
          <cell r="AK17146">
            <v>0</v>
          </cell>
          <cell r="AL17146">
            <v>0</v>
          </cell>
          <cell r="AM17146">
            <v>0</v>
          </cell>
          <cell r="AN17146">
            <v>0</v>
          </cell>
          <cell r="AO17146">
            <v>1</v>
          </cell>
          <cell r="AP17146">
            <v>1</v>
          </cell>
          <cell r="AQ17146">
            <v>1</v>
          </cell>
          <cell r="AR17146">
            <v>1</v>
          </cell>
          <cell r="AS17146">
            <v>1</v>
          </cell>
          <cell r="AT17146">
            <v>1</v>
          </cell>
          <cell r="AU17146">
            <v>1</v>
          </cell>
          <cell r="AV17146" t="b">
            <v>0</v>
          </cell>
          <cell r="AW17146" t="b">
            <v>0</v>
          </cell>
        </row>
        <row r="17147">
          <cell r="S17147" t="str">
            <v>REMINGTON</v>
          </cell>
          <cell r="AF17147">
            <v>0</v>
          </cell>
          <cell r="AG17147">
            <v>0</v>
          </cell>
          <cell r="AH17147">
            <v>0</v>
          </cell>
          <cell r="AI17147">
            <v>0</v>
          </cell>
          <cell r="AJ17147">
            <v>0</v>
          </cell>
          <cell r="AK17147">
            <v>0</v>
          </cell>
          <cell r="AL17147">
            <v>0</v>
          </cell>
          <cell r="AM17147">
            <v>0</v>
          </cell>
          <cell r="AN17147">
            <v>0</v>
          </cell>
          <cell r="AO17147">
            <v>1</v>
          </cell>
          <cell r="AP17147">
            <v>1</v>
          </cell>
          <cell r="AQ17147">
            <v>1</v>
          </cell>
          <cell r="AR17147">
            <v>1</v>
          </cell>
          <cell r="AS17147">
            <v>1</v>
          </cell>
          <cell r="AT17147">
            <v>1</v>
          </cell>
          <cell r="AU17147">
            <v>1</v>
          </cell>
          <cell r="AV17147" t="b">
            <v>0</v>
          </cell>
          <cell r="AW17147" t="b">
            <v>0</v>
          </cell>
        </row>
        <row r="17148">
          <cell r="S17148" t="str">
            <v>REMINGTON</v>
          </cell>
          <cell r="AF17148">
            <v>0</v>
          </cell>
          <cell r="AG17148">
            <v>0</v>
          </cell>
          <cell r="AH17148">
            <v>0</v>
          </cell>
          <cell r="AI17148">
            <v>0</v>
          </cell>
          <cell r="AJ17148">
            <v>0</v>
          </cell>
          <cell r="AK17148">
            <v>0</v>
          </cell>
          <cell r="AL17148">
            <v>0</v>
          </cell>
          <cell r="AM17148">
            <v>0</v>
          </cell>
          <cell r="AN17148">
            <v>0</v>
          </cell>
          <cell r="AO17148">
            <v>1</v>
          </cell>
          <cell r="AP17148">
            <v>1</v>
          </cell>
          <cell r="AQ17148">
            <v>1</v>
          </cell>
          <cell r="AR17148">
            <v>1</v>
          </cell>
          <cell r="AS17148">
            <v>1</v>
          </cell>
          <cell r="AT17148">
            <v>1</v>
          </cell>
          <cell r="AU17148">
            <v>1</v>
          </cell>
          <cell r="AV17148" t="b">
            <v>0</v>
          </cell>
          <cell r="AW17148" t="b">
            <v>0</v>
          </cell>
        </row>
        <row r="17149">
          <cell r="S17149" t="str">
            <v>REMINGTON</v>
          </cell>
          <cell r="AF17149">
            <v>0</v>
          </cell>
          <cell r="AG17149">
            <v>0</v>
          </cell>
          <cell r="AH17149">
            <v>0</v>
          </cell>
          <cell r="AI17149">
            <v>0</v>
          </cell>
          <cell r="AJ17149">
            <v>0</v>
          </cell>
          <cell r="AK17149">
            <v>0</v>
          </cell>
          <cell r="AL17149">
            <v>0</v>
          </cell>
          <cell r="AM17149">
            <v>0</v>
          </cell>
          <cell r="AN17149">
            <v>0</v>
          </cell>
          <cell r="AO17149">
            <v>1</v>
          </cell>
          <cell r="AP17149">
            <v>1</v>
          </cell>
          <cell r="AQ17149">
            <v>1</v>
          </cell>
          <cell r="AR17149">
            <v>1</v>
          </cell>
          <cell r="AS17149">
            <v>1</v>
          </cell>
          <cell r="AT17149">
            <v>1</v>
          </cell>
          <cell r="AU17149">
            <v>1</v>
          </cell>
          <cell r="AV17149" t="b">
            <v>0</v>
          </cell>
          <cell r="AW17149" t="b">
            <v>0</v>
          </cell>
        </row>
        <row r="17150">
          <cell r="S17150" t="str">
            <v>REMINGTON</v>
          </cell>
          <cell r="AF17150">
            <v>0</v>
          </cell>
          <cell r="AG17150">
            <v>0</v>
          </cell>
          <cell r="AH17150">
            <v>0</v>
          </cell>
          <cell r="AI17150">
            <v>0</v>
          </cell>
          <cell r="AJ17150">
            <v>0</v>
          </cell>
          <cell r="AK17150">
            <v>0</v>
          </cell>
          <cell r="AL17150">
            <v>0</v>
          </cell>
          <cell r="AM17150">
            <v>0</v>
          </cell>
          <cell r="AN17150">
            <v>0</v>
          </cell>
          <cell r="AO17150">
            <v>1</v>
          </cell>
          <cell r="AP17150">
            <v>1</v>
          </cell>
          <cell r="AQ17150">
            <v>1</v>
          </cell>
          <cell r="AR17150">
            <v>1</v>
          </cell>
          <cell r="AS17150">
            <v>1</v>
          </cell>
          <cell r="AT17150">
            <v>1</v>
          </cell>
          <cell r="AU17150">
            <v>1</v>
          </cell>
          <cell r="AV17150" t="b">
            <v>0</v>
          </cell>
          <cell r="AW17150" t="b">
            <v>0</v>
          </cell>
        </row>
        <row r="17151">
          <cell r="S17151" t="str">
            <v>REMINGTON</v>
          </cell>
          <cell r="AF17151">
            <v>0</v>
          </cell>
          <cell r="AG17151">
            <v>0</v>
          </cell>
          <cell r="AH17151">
            <v>0</v>
          </cell>
          <cell r="AI17151">
            <v>0</v>
          </cell>
          <cell r="AJ17151">
            <v>0</v>
          </cell>
          <cell r="AK17151">
            <v>0</v>
          </cell>
          <cell r="AL17151">
            <v>0</v>
          </cell>
          <cell r="AM17151">
            <v>0</v>
          </cell>
          <cell r="AN17151">
            <v>0</v>
          </cell>
          <cell r="AO17151">
            <v>1</v>
          </cell>
          <cell r="AP17151">
            <v>1</v>
          </cell>
          <cell r="AQ17151">
            <v>1</v>
          </cell>
          <cell r="AR17151">
            <v>1</v>
          </cell>
          <cell r="AS17151">
            <v>1</v>
          </cell>
          <cell r="AT17151">
            <v>1</v>
          </cell>
          <cell r="AU17151">
            <v>1</v>
          </cell>
          <cell r="AV17151" t="b">
            <v>0</v>
          </cell>
          <cell r="AW17151" t="b">
            <v>0</v>
          </cell>
        </row>
        <row r="17152">
          <cell r="S17152" t="str">
            <v>HARWOOD</v>
          </cell>
          <cell r="AF17152">
            <v>0</v>
          </cell>
          <cell r="AG17152">
            <v>0</v>
          </cell>
          <cell r="AH17152">
            <v>0</v>
          </cell>
          <cell r="AI17152">
            <v>0</v>
          </cell>
          <cell r="AJ17152">
            <v>0</v>
          </cell>
          <cell r="AK17152">
            <v>0</v>
          </cell>
          <cell r="AL17152">
            <v>0</v>
          </cell>
          <cell r="AM17152">
            <v>0</v>
          </cell>
          <cell r="AN17152">
            <v>1</v>
          </cell>
          <cell r="AO17152">
            <v>1</v>
          </cell>
          <cell r="AP17152">
            <v>1</v>
          </cell>
          <cell r="AQ17152">
            <v>1</v>
          </cell>
          <cell r="AR17152">
            <v>1</v>
          </cell>
          <cell r="AS17152">
            <v>1</v>
          </cell>
          <cell r="AT17152">
            <v>1</v>
          </cell>
          <cell r="AU17152">
            <v>1</v>
          </cell>
          <cell r="AV17152" t="b">
            <v>0</v>
          </cell>
          <cell r="AW17152" t="b">
            <v>0</v>
          </cell>
        </row>
        <row r="17153">
          <cell r="S17153" t="str">
            <v>BETTER WAVERLY</v>
          </cell>
          <cell r="AF17153">
            <v>0</v>
          </cell>
          <cell r="AG17153">
            <v>0</v>
          </cell>
          <cell r="AH17153">
            <v>0</v>
          </cell>
          <cell r="AI17153">
            <v>0</v>
          </cell>
          <cell r="AJ17153">
            <v>0</v>
          </cell>
          <cell r="AK17153">
            <v>0</v>
          </cell>
          <cell r="AL17153">
            <v>0</v>
          </cell>
          <cell r="AM17153">
            <v>0</v>
          </cell>
          <cell r="AN17153">
            <v>0</v>
          </cell>
          <cell r="AO17153">
            <v>0</v>
          </cell>
          <cell r="AP17153">
            <v>0</v>
          </cell>
          <cell r="AQ17153">
            <v>0</v>
          </cell>
          <cell r="AR17153">
            <v>0</v>
          </cell>
          <cell r="AS17153">
            <v>0</v>
          </cell>
          <cell r="AT17153">
            <v>0</v>
          </cell>
          <cell r="AU17153">
            <v>1</v>
          </cell>
          <cell r="AV17153" t="b">
            <v>0</v>
          </cell>
          <cell r="AW17153" t="b">
            <v>0</v>
          </cell>
        </row>
        <row r="17154">
          <cell r="S17154" t="str">
            <v>BETTER WAVERLY</v>
          </cell>
          <cell r="AF17154">
            <v>0</v>
          </cell>
          <cell r="AG17154">
            <v>0</v>
          </cell>
          <cell r="AH17154">
            <v>0</v>
          </cell>
          <cell r="AI17154">
            <v>0</v>
          </cell>
          <cell r="AJ17154">
            <v>0</v>
          </cell>
          <cell r="AK17154">
            <v>0</v>
          </cell>
          <cell r="AL17154">
            <v>0</v>
          </cell>
          <cell r="AM17154">
            <v>0</v>
          </cell>
          <cell r="AN17154">
            <v>0</v>
          </cell>
          <cell r="AO17154">
            <v>1</v>
          </cell>
          <cell r="AP17154">
            <v>1</v>
          </cell>
          <cell r="AQ17154">
            <v>1</v>
          </cell>
          <cell r="AR17154">
            <v>1</v>
          </cell>
          <cell r="AS17154">
            <v>1</v>
          </cell>
          <cell r="AT17154">
            <v>1</v>
          </cell>
          <cell r="AU17154">
            <v>1</v>
          </cell>
          <cell r="AV17154" t="b">
            <v>0</v>
          </cell>
          <cell r="AW17154" t="b">
            <v>0</v>
          </cell>
        </row>
        <row r="17155">
          <cell r="S17155" t="str">
            <v>FOUR BY FOUR</v>
          </cell>
          <cell r="AF17155">
            <v>0</v>
          </cell>
          <cell r="AG17155">
            <v>0</v>
          </cell>
          <cell r="AH17155">
            <v>0</v>
          </cell>
          <cell r="AI17155">
            <v>0</v>
          </cell>
          <cell r="AJ17155">
            <v>0</v>
          </cell>
          <cell r="AK17155">
            <v>0</v>
          </cell>
          <cell r="AL17155">
            <v>0</v>
          </cell>
          <cell r="AM17155">
            <v>0</v>
          </cell>
          <cell r="AN17155">
            <v>0</v>
          </cell>
          <cell r="AO17155">
            <v>0</v>
          </cell>
          <cell r="AP17155">
            <v>0</v>
          </cell>
          <cell r="AQ17155">
            <v>0</v>
          </cell>
          <cell r="AR17155">
            <v>0</v>
          </cell>
          <cell r="AS17155">
            <v>0</v>
          </cell>
          <cell r="AT17155">
            <v>0</v>
          </cell>
          <cell r="AU17155">
            <v>0</v>
          </cell>
          <cell r="AV17155" t="b">
            <v>0</v>
          </cell>
          <cell r="AW17155" t="b">
            <v>0</v>
          </cell>
        </row>
        <row r="17156">
          <cell r="S17156" t="str">
            <v>BELAIR-EDISON</v>
          </cell>
          <cell r="AF17156">
            <v>0</v>
          </cell>
          <cell r="AG17156">
            <v>0</v>
          </cell>
          <cell r="AH17156">
            <v>0</v>
          </cell>
          <cell r="AI17156">
            <v>0</v>
          </cell>
          <cell r="AJ17156">
            <v>0</v>
          </cell>
          <cell r="AK17156">
            <v>0</v>
          </cell>
          <cell r="AL17156">
            <v>0</v>
          </cell>
          <cell r="AM17156">
            <v>0</v>
          </cell>
          <cell r="AN17156">
            <v>0</v>
          </cell>
          <cell r="AO17156">
            <v>0</v>
          </cell>
          <cell r="AP17156">
            <v>0</v>
          </cell>
          <cell r="AQ17156">
            <v>0</v>
          </cell>
          <cell r="AR17156">
            <v>0</v>
          </cell>
          <cell r="AS17156">
            <v>0</v>
          </cell>
          <cell r="AT17156">
            <v>0</v>
          </cell>
          <cell r="AU17156">
            <v>0</v>
          </cell>
          <cell r="AV17156" t="b">
            <v>0</v>
          </cell>
          <cell r="AW17156" t="b">
            <v>0</v>
          </cell>
        </row>
        <row r="17157">
          <cell r="S17157" t="str">
            <v>FALLSTAFF</v>
          </cell>
          <cell r="AF17157">
            <v>0</v>
          </cell>
          <cell r="AG17157">
            <v>0</v>
          </cell>
          <cell r="AH17157">
            <v>0</v>
          </cell>
          <cell r="AI17157">
            <v>0</v>
          </cell>
          <cell r="AJ17157">
            <v>0</v>
          </cell>
          <cell r="AK17157">
            <v>0</v>
          </cell>
          <cell r="AL17157">
            <v>0</v>
          </cell>
          <cell r="AM17157">
            <v>0</v>
          </cell>
          <cell r="AN17157">
            <v>0</v>
          </cell>
          <cell r="AO17157">
            <v>0</v>
          </cell>
          <cell r="AP17157">
            <v>0</v>
          </cell>
          <cell r="AQ17157">
            <v>0</v>
          </cell>
          <cell r="AR17157">
            <v>0</v>
          </cell>
          <cell r="AS17157">
            <v>0</v>
          </cell>
          <cell r="AT17157">
            <v>0</v>
          </cell>
          <cell r="AU17157">
            <v>1</v>
          </cell>
          <cell r="AV17157" t="b">
            <v>0</v>
          </cell>
          <cell r="AW17157" t="b">
            <v>0</v>
          </cell>
        </row>
        <row r="17158">
          <cell r="S17158" t="str">
            <v>WOODMERE</v>
          </cell>
          <cell r="AF17158">
            <v>0</v>
          </cell>
          <cell r="AG17158">
            <v>0</v>
          </cell>
          <cell r="AH17158">
            <v>0</v>
          </cell>
          <cell r="AI17158">
            <v>0</v>
          </cell>
          <cell r="AJ17158">
            <v>0</v>
          </cell>
          <cell r="AK17158">
            <v>0</v>
          </cell>
          <cell r="AL17158">
            <v>0</v>
          </cell>
          <cell r="AM17158">
            <v>0</v>
          </cell>
          <cell r="AN17158">
            <v>0</v>
          </cell>
          <cell r="AO17158">
            <v>0</v>
          </cell>
          <cell r="AP17158">
            <v>0</v>
          </cell>
          <cell r="AQ17158">
            <v>0</v>
          </cell>
          <cell r="AR17158">
            <v>0</v>
          </cell>
          <cell r="AS17158">
            <v>0</v>
          </cell>
          <cell r="AT17158">
            <v>0</v>
          </cell>
          <cell r="AU17158">
            <v>1</v>
          </cell>
          <cell r="AV17158" t="b">
            <v>0</v>
          </cell>
          <cell r="AW17158" t="b">
            <v>0</v>
          </cell>
        </row>
        <row r="17159">
          <cell r="S17159" t="str">
            <v>CENTRAL PARK HEIGHTS</v>
          </cell>
          <cell r="AF17159">
            <v>0</v>
          </cell>
          <cell r="AG17159">
            <v>0</v>
          </cell>
          <cell r="AH17159">
            <v>0</v>
          </cell>
          <cell r="AI17159">
            <v>0</v>
          </cell>
          <cell r="AJ17159">
            <v>0</v>
          </cell>
          <cell r="AK17159">
            <v>0</v>
          </cell>
          <cell r="AL17159">
            <v>0</v>
          </cell>
          <cell r="AM17159">
            <v>0</v>
          </cell>
          <cell r="AN17159">
            <v>1</v>
          </cell>
          <cell r="AO17159">
            <v>1</v>
          </cell>
          <cell r="AP17159">
            <v>1</v>
          </cell>
          <cell r="AQ17159">
            <v>1</v>
          </cell>
          <cell r="AR17159">
            <v>1</v>
          </cell>
          <cell r="AS17159">
            <v>1</v>
          </cell>
          <cell r="AT17159">
            <v>1</v>
          </cell>
          <cell r="AU17159">
            <v>1</v>
          </cell>
          <cell r="AV17159" t="b">
            <v>0</v>
          </cell>
          <cell r="AW17159" t="b">
            <v>0</v>
          </cell>
        </row>
        <row r="17160">
          <cell r="S17160" t="str">
            <v>SANDTOWN-WINCHESTER</v>
          </cell>
          <cell r="AF17160">
            <v>0</v>
          </cell>
          <cell r="AG17160">
            <v>0</v>
          </cell>
          <cell r="AH17160">
            <v>0</v>
          </cell>
          <cell r="AI17160">
            <v>0</v>
          </cell>
          <cell r="AJ17160">
            <v>0</v>
          </cell>
          <cell r="AK17160">
            <v>0</v>
          </cell>
          <cell r="AL17160">
            <v>0</v>
          </cell>
          <cell r="AM17160">
            <v>0</v>
          </cell>
          <cell r="AN17160">
            <v>0</v>
          </cell>
          <cell r="AO17160">
            <v>0</v>
          </cell>
          <cell r="AP17160">
            <v>0</v>
          </cell>
          <cell r="AQ17160">
            <v>0</v>
          </cell>
          <cell r="AR17160">
            <v>0</v>
          </cell>
          <cell r="AS17160">
            <v>1</v>
          </cell>
          <cell r="AT17160">
            <v>1</v>
          </cell>
          <cell r="AU17160">
            <v>1</v>
          </cell>
          <cell r="AV17160" t="b">
            <v>0</v>
          </cell>
          <cell r="AW17160" t="b">
            <v>0</v>
          </cell>
        </row>
        <row r="17161">
          <cell r="S17161" t="str">
            <v>SANDTOWN-WINCHESTER</v>
          </cell>
          <cell r="AF17161">
            <v>0</v>
          </cell>
          <cell r="AG17161">
            <v>0</v>
          </cell>
          <cell r="AH17161">
            <v>0</v>
          </cell>
          <cell r="AI17161">
            <v>0</v>
          </cell>
          <cell r="AJ17161">
            <v>0</v>
          </cell>
          <cell r="AK17161">
            <v>0</v>
          </cell>
          <cell r="AL17161">
            <v>0</v>
          </cell>
          <cell r="AM17161">
            <v>0</v>
          </cell>
          <cell r="AN17161">
            <v>0</v>
          </cell>
          <cell r="AO17161">
            <v>0</v>
          </cell>
          <cell r="AP17161">
            <v>0</v>
          </cell>
          <cell r="AQ17161">
            <v>0</v>
          </cell>
          <cell r="AR17161">
            <v>1</v>
          </cell>
          <cell r="AS17161">
            <v>1</v>
          </cell>
          <cell r="AT17161">
            <v>1</v>
          </cell>
          <cell r="AU17161">
            <v>1</v>
          </cell>
          <cell r="AV17161" t="b">
            <v>0</v>
          </cell>
          <cell r="AW17161" t="b">
            <v>0</v>
          </cell>
        </row>
        <row r="17162">
          <cell r="S17162" t="str">
            <v>SANDTOWN-WINCHESTER</v>
          </cell>
          <cell r="AF17162">
            <v>0</v>
          </cell>
          <cell r="AG17162">
            <v>0</v>
          </cell>
          <cell r="AH17162">
            <v>0</v>
          </cell>
          <cell r="AI17162">
            <v>0</v>
          </cell>
          <cell r="AJ17162">
            <v>0</v>
          </cell>
          <cell r="AK17162">
            <v>0</v>
          </cell>
          <cell r="AL17162">
            <v>0</v>
          </cell>
          <cell r="AM17162">
            <v>0</v>
          </cell>
          <cell r="AN17162">
            <v>0</v>
          </cell>
          <cell r="AO17162">
            <v>0</v>
          </cell>
          <cell r="AP17162">
            <v>0</v>
          </cell>
          <cell r="AQ17162">
            <v>0</v>
          </cell>
          <cell r="AR17162">
            <v>1</v>
          </cell>
          <cell r="AS17162">
            <v>1</v>
          </cell>
          <cell r="AT17162">
            <v>1</v>
          </cell>
          <cell r="AU17162">
            <v>1</v>
          </cell>
          <cell r="AV17162" t="b">
            <v>0</v>
          </cell>
          <cell r="AW17162" t="b">
            <v>0</v>
          </cell>
        </row>
        <row r="17163">
          <cell r="S17163" t="str">
            <v>SANDTOWN-WINCHESTER</v>
          </cell>
          <cell r="AF17163">
            <v>0</v>
          </cell>
          <cell r="AG17163">
            <v>0</v>
          </cell>
          <cell r="AH17163">
            <v>0</v>
          </cell>
          <cell r="AI17163">
            <v>0</v>
          </cell>
          <cell r="AJ17163">
            <v>0</v>
          </cell>
          <cell r="AK17163">
            <v>0</v>
          </cell>
          <cell r="AL17163">
            <v>0</v>
          </cell>
          <cell r="AM17163">
            <v>0</v>
          </cell>
          <cell r="AN17163">
            <v>0</v>
          </cell>
          <cell r="AO17163">
            <v>0</v>
          </cell>
          <cell r="AP17163">
            <v>0</v>
          </cell>
          <cell r="AQ17163">
            <v>0</v>
          </cell>
          <cell r="AR17163">
            <v>1</v>
          </cell>
          <cell r="AS17163">
            <v>1</v>
          </cell>
          <cell r="AT17163">
            <v>1</v>
          </cell>
          <cell r="AU17163">
            <v>1</v>
          </cell>
          <cell r="AV17163" t="b">
            <v>0</v>
          </cell>
          <cell r="AW17163" t="b">
            <v>0</v>
          </cell>
        </row>
        <row r="17164">
          <cell r="S17164" t="str">
            <v>SANDTOWN-WINCHESTER</v>
          </cell>
          <cell r="AF17164">
            <v>0</v>
          </cell>
          <cell r="AG17164">
            <v>0</v>
          </cell>
          <cell r="AH17164">
            <v>1</v>
          </cell>
          <cell r="AI17164">
            <v>1</v>
          </cell>
          <cell r="AJ17164">
            <v>1</v>
          </cell>
          <cell r="AK17164">
            <v>1</v>
          </cell>
          <cell r="AL17164">
            <v>1</v>
          </cell>
          <cell r="AM17164">
            <v>1</v>
          </cell>
          <cell r="AN17164">
            <v>1</v>
          </cell>
          <cell r="AO17164">
            <v>1</v>
          </cell>
          <cell r="AP17164">
            <v>1</v>
          </cell>
          <cell r="AQ17164">
            <v>1</v>
          </cell>
          <cell r="AR17164">
            <v>1</v>
          </cell>
          <cell r="AS17164">
            <v>1</v>
          </cell>
          <cell r="AT17164">
            <v>1</v>
          </cell>
          <cell r="AU17164">
            <v>1</v>
          </cell>
          <cell r="AV17164" t="b">
            <v>0</v>
          </cell>
          <cell r="AW17164" t="b">
            <v>0</v>
          </cell>
        </row>
        <row r="17165">
          <cell r="S17165" t="str">
            <v>SANDTOWN-WINCHESTER</v>
          </cell>
          <cell r="AF17165">
            <v>1</v>
          </cell>
          <cell r="AG17165">
            <v>1</v>
          </cell>
          <cell r="AH17165">
            <v>1</v>
          </cell>
          <cell r="AI17165">
            <v>1</v>
          </cell>
          <cell r="AJ17165">
            <v>1</v>
          </cell>
          <cell r="AK17165">
            <v>1</v>
          </cell>
          <cell r="AL17165">
            <v>1</v>
          </cell>
          <cell r="AM17165">
            <v>1</v>
          </cell>
          <cell r="AN17165">
            <v>1</v>
          </cell>
          <cell r="AO17165">
            <v>1</v>
          </cell>
          <cell r="AP17165">
            <v>1</v>
          </cell>
          <cell r="AQ17165">
            <v>1</v>
          </cell>
          <cell r="AR17165">
            <v>1</v>
          </cell>
          <cell r="AS17165">
            <v>1</v>
          </cell>
          <cell r="AT17165">
            <v>1</v>
          </cell>
          <cell r="AU17165">
            <v>1</v>
          </cell>
          <cell r="AV17165" t="b">
            <v>0</v>
          </cell>
          <cell r="AW17165" t="b">
            <v>0</v>
          </cell>
        </row>
        <row r="17166">
          <cell r="S17166" t="str">
            <v>SANDTOWN-WINCHESTER</v>
          </cell>
          <cell r="AF17166">
            <v>0</v>
          </cell>
          <cell r="AG17166">
            <v>0</v>
          </cell>
          <cell r="AH17166">
            <v>0</v>
          </cell>
          <cell r="AI17166">
            <v>0</v>
          </cell>
          <cell r="AJ17166">
            <v>0</v>
          </cell>
          <cell r="AK17166">
            <v>0</v>
          </cell>
          <cell r="AL17166">
            <v>0</v>
          </cell>
          <cell r="AM17166">
            <v>0</v>
          </cell>
          <cell r="AN17166">
            <v>0</v>
          </cell>
          <cell r="AO17166">
            <v>0</v>
          </cell>
          <cell r="AP17166">
            <v>1</v>
          </cell>
          <cell r="AQ17166">
            <v>1</v>
          </cell>
          <cell r="AR17166">
            <v>1</v>
          </cell>
          <cell r="AS17166">
            <v>1</v>
          </cell>
          <cell r="AT17166">
            <v>1</v>
          </cell>
          <cell r="AU17166">
            <v>1</v>
          </cell>
          <cell r="AV17166" t="b">
            <v>0</v>
          </cell>
          <cell r="AW17166" t="b">
            <v>0</v>
          </cell>
        </row>
        <row r="17167">
          <cell r="S17167" t="str">
            <v>SANDTOWN-WINCHESTER</v>
          </cell>
          <cell r="AF17167">
            <v>0</v>
          </cell>
          <cell r="AG17167">
            <v>0</v>
          </cell>
          <cell r="AH17167">
            <v>0</v>
          </cell>
          <cell r="AI17167">
            <v>0</v>
          </cell>
          <cell r="AJ17167">
            <v>0</v>
          </cell>
          <cell r="AK17167">
            <v>0</v>
          </cell>
          <cell r="AL17167">
            <v>0</v>
          </cell>
          <cell r="AM17167">
            <v>0</v>
          </cell>
          <cell r="AN17167">
            <v>0</v>
          </cell>
          <cell r="AO17167">
            <v>0</v>
          </cell>
          <cell r="AP17167">
            <v>1</v>
          </cell>
          <cell r="AQ17167">
            <v>1</v>
          </cell>
          <cell r="AR17167">
            <v>1</v>
          </cell>
          <cell r="AS17167">
            <v>1</v>
          </cell>
          <cell r="AT17167">
            <v>1</v>
          </cell>
          <cell r="AU17167">
            <v>1</v>
          </cell>
          <cell r="AV17167" t="b">
            <v>0</v>
          </cell>
          <cell r="AW17167" t="b">
            <v>0</v>
          </cell>
        </row>
        <row r="17168">
          <cell r="S17168" t="str">
            <v>SANDTOWN-WINCHESTER</v>
          </cell>
          <cell r="AF17168">
            <v>0</v>
          </cell>
          <cell r="AG17168">
            <v>0</v>
          </cell>
          <cell r="AH17168">
            <v>0</v>
          </cell>
          <cell r="AI17168">
            <v>0</v>
          </cell>
          <cell r="AJ17168">
            <v>0</v>
          </cell>
          <cell r="AK17168">
            <v>0</v>
          </cell>
          <cell r="AL17168">
            <v>0</v>
          </cell>
          <cell r="AM17168">
            <v>0</v>
          </cell>
          <cell r="AN17168">
            <v>1</v>
          </cell>
          <cell r="AO17168">
            <v>1</v>
          </cell>
          <cell r="AP17168">
            <v>1</v>
          </cell>
          <cell r="AQ17168">
            <v>1</v>
          </cell>
          <cell r="AR17168">
            <v>1</v>
          </cell>
          <cell r="AS17168">
            <v>1</v>
          </cell>
          <cell r="AT17168">
            <v>1</v>
          </cell>
          <cell r="AU17168">
            <v>1</v>
          </cell>
          <cell r="AV17168" t="b">
            <v>0</v>
          </cell>
          <cell r="AW17168" t="b">
            <v>0</v>
          </cell>
        </row>
        <row r="17169">
          <cell r="S17169" t="str">
            <v>SANDTOWN-WINCHESTER</v>
          </cell>
          <cell r="AF17169">
            <v>0</v>
          </cell>
          <cell r="AG17169">
            <v>0</v>
          </cell>
          <cell r="AH17169">
            <v>0</v>
          </cell>
          <cell r="AI17169">
            <v>0</v>
          </cell>
          <cell r="AJ17169">
            <v>0</v>
          </cell>
          <cell r="AK17169">
            <v>0</v>
          </cell>
          <cell r="AL17169">
            <v>0</v>
          </cell>
          <cell r="AM17169">
            <v>0</v>
          </cell>
          <cell r="AN17169">
            <v>0</v>
          </cell>
          <cell r="AO17169">
            <v>1</v>
          </cell>
          <cell r="AP17169">
            <v>1</v>
          </cell>
          <cell r="AQ17169">
            <v>1</v>
          </cell>
          <cell r="AR17169">
            <v>1</v>
          </cell>
          <cell r="AS17169">
            <v>1</v>
          </cell>
          <cell r="AT17169">
            <v>1</v>
          </cell>
          <cell r="AU17169">
            <v>1</v>
          </cell>
          <cell r="AV17169" t="b">
            <v>0</v>
          </cell>
          <cell r="AW17169" t="b">
            <v>0</v>
          </cell>
        </row>
        <row r="17170">
          <cell r="S17170" t="str">
            <v>SANDTOWN-WINCHESTER</v>
          </cell>
          <cell r="AF17170">
            <v>0</v>
          </cell>
          <cell r="AG17170">
            <v>0</v>
          </cell>
          <cell r="AH17170">
            <v>0</v>
          </cell>
          <cell r="AI17170">
            <v>0</v>
          </cell>
          <cell r="AJ17170">
            <v>0</v>
          </cell>
          <cell r="AK17170">
            <v>0</v>
          </cell>
          <cell r="AL17170">
            <v>0</v>
          </cell>
          <cell r="AM17170">
            <v>0</v>
          </cell>
          <cell r="AN17170">
            <v>0</v>
          </cell>
          <cell r="AO17170">
            <v>0</v>
          </cell>
          <cell r="AP17170">
            <v>1</v>
          </cell>
          <cell r="AQ17170">
            <v>1</v>
          </cell>
          <cell r="AR17170">
            <v>1</v>
          </cell>
          <cell r="AS17170">
            <v>1</v>
          </cell>
          <cell r="AT17170">
            <v>1</v>
          </cell>
          <cell r="AU17170">
            <v>1</v>
          </cell>
          <cell r="AV17170" t="b">
            <v>0</v>
          </cell>
          <cell r="AW17170" t="b">
            <v>0</v>
          </cell>
        </row>
        <row r="17171">
          <cell r="S17171" t="str">
            <v>SANDTOWN-WINCHESTER</v>
          </cell>
          <cell r="AF17171">
            <v>0</v>
          </cell>
          <cell r="AG17171">
            <v>0</v>
          </cell>
          <cell r="AH17171">
            <v>0</v>
          </cell>
          <cell r="AI17171">
            <v>0</v>
          </cell>
          <cell r="AJ17171">
            <v>0</v>
          </cell>
          <cell r="AK17171">
            <v>0</v>
          </cell>
          <cell r="AL17171">
            <v>0</v>
          </cell>
          <cell r="AM17171">
            <v>0</v>
          </cell>
          <cell r="AN17171">
            <v>0</v>
          </cell>
          <cell r="AO17171">
            <v>0</v>
          </cell>
          <cell r="AP17171">
            <v>0</v>
          </cell>
          <cell r="AQ17171">
            <v>0</v>
          </cell>
          <cell r="AR17171">
            <v>0</v>
          </cell>
          <cell r="AS17171">
            <v>0</v>
          </cell>
          <cell r="AT17171">
            <v>0</v>
          </cell>
          <cell r="AU17171">
            <v>1</v>
          </cell>
          <cell r="AV17171" t="b">
            <v>0</v>
          </cell>
          <cell r="AW17171" t="b">
            <v>0</v>
          </cell>
        </row>
        <row r="17172">
          <cell r="S17172" t="str">
            <v>SANDTOWN-WINCHESTER</v>
          </cell>
          <cell r="AF17172">
            <v>0</v>
          </cell>
          <cell r="AG17172">
            <v>0</v>
          </cell>
          <cell r="AH17172">
            <v>0</v>
          </cell>
          <cell r="AI17172">
            <v>0</v>
          </cell>
          <cell r="AJ17172">
            <v>0</v>
          </cell>
          <cell r="AK17172">
            <v>0</v>
          </cell>
          <cell r="AL17172">
            <v>0</v>
          </cell>
          <cell r="AM17172">
            <v>0</v>
          </cell>
          <cell r="AN17172">
            <v>1</v>
          </cell>
          <cell r="AO17172">
            <v>1</v>
          </cell>
          <cell r="AP17172">
            <v>1</v>
          </cell>
          <cell r="AQ17172">
            <v>1</v>
          </cell>
          <cell r="AR17172">
            <v>1</v>
          </cell>
          <cell r="AS17172">
            <v>1</v>
          </cell>
          <cell r="AT17172">
            <v>1</v>
          </cell>
          <cell r="AU17172">
            <v>1</v>
          </cell>
          <cell r="AV17172" t="b">
            <v>0</v>
          </cell>
          <cell r="AW17172" t="b">
            <v>0</v>
          </cell>
        </row>
        <row r="17173">
          <cell r="S17173" t="str">
            <v>SANDTOWN-WINCHESTER</v>
          </cell>
          <cell r="AF17173">
            <v>0</v>
          </cell>
          <cell r="AG17173">
            <v>0</v>
          </cell>
          <cell r="AH17173">
            <v>0</v>
          </cell>
          <cell r="AI17173">
            <v>0</v>
          </cell>
          <cell r="AJ17173">
            <v>0</v>
          </cell>
          <cell r="AK17173">
            <v>0</v>
          </cell>
          <cell r="AL17173">
            <v>0</v>
          </cell>
          <cell r="AM17173">
            <v>0</v>
          </cell>
          <cell r="AN17173">
            <v>0</v>
          </cell>
          <cell r="AO17173">
            <v>0</v>
          </cell>
          <cell r="AP17173">
            <v>0</v>
          </cell>
          <cell r="AQ17173">
            <v>0</v>
          </cell>
          <cell r="AR17173">
            <v>0</v>
          </cell>
          <cell r="AS17173">
            <v>1</v>
          </cell>
          <cell r="AT17173">
            <v>1</v>
          </cell>
          <cell r="AU17173">
            <v>1</v>
          </cell>
          <cell r="AV17173" t="b">
            <v>0</v>
          </cell>
          <cell r="AW17173" t="b">
            <v>0</v>
          </cell>
        </row>
        <row r="17174">
          <cell r="S17174" t="str">
            <v>SANDTOWN-WINCHESTER</v>
          </cell>
          <cell r="AF17174">
            <v>0</v>
          </cell>
          <cell r="AG17174">
            <v>0</v>
          </cell>
          <cell r="AH17174">
            <v>0</v>
          </cell>
          <cell r="AI17174">
            <v>0</v>
          </cell>
          <cell r="AJ17174">
            <v>0</v>
          </cell>
          <cell r="AK17174">
            <v>0</v>
          </cell>
          <cell r="AL17174">
            <v>0</v>
          </cell>
          <cell r="AM17174">
            <v>0</v>
          </cell>
          <cell r="AN17174">
            <v>0</v>
          </cell>
          <cell r="AO17174">
            <v>0</v>
          </cell>
          <cell r="AP17174">
            <v>0</v>
          </cell>
          <cell r="AQ17174">
            <v>0</v>
          </cell>
          <cell r="AR17174">
            <v>0</v>
          </cell>
          <cell r="AS17174">
            <v>1</v>
          </cell>
          <cell r="AT17174">
            <v>1</v>
          </cell>
          <cell r="AU17174">
            <v>1</v>
          </cell>
          <cell r="AV17174" t="b">
            <v>0</v>
          </cell>
          <cell r="AW17174" t="b">
            <v>0</v>
          </cell>
        </row>
        <row r="17175">
          <cell r="S17175" t="str">
            <v>SANDTOWN-WINCHESTER</v>
          </cell>
          <cell r="AF17175">
            <v>0</v>
          </cell>
          <cell r="AG17175">
            <v>0</v>
          </cell>
          <cell r="AH17175">
            <v>0</v>
          </cell>
          <cell r="AI17175">
            <v>0</v>
          </cell>
          <cell r="AJ17175">
            <v>0</v>
          </cell>
          <cell r="AK17175">
            <v>0</v>
          </cell>
          <cell r="AL17175">
            <v>0</v>
          </cell>
          <cell r="AM17175">
            <v>0</v>
          </cell>
          <cell r="AN17175">
            <v>0</v>
          </cell>
          <cell r="AO17175">
            <v>0</v>
          </cell>
          <cell r="AP17175">
            <v>0</v>
          </cell>
          <cell r="AQ17175">
            <v>0</v>
          </cell>
          <cell r="AR17175">
            <v>0</v>
          </cell>
          <cell r="AS17175">
            <v>1</v>
          </cell>
          <cell r="AT17175">
            <v>1</v>
          </cell>
          <cell r="AU17175">
            <v>1</v>
          </cell>
          <cell r="AV17175" t="b">
            <v>0</v>
          </cell>
          <cell r="AW17175" t="b">
            <v>0</v>
          </cell>
        </row>
        <row r="17176">
          <cell r="S17176" t="str">
            <v>SANDTOWN-WINCHESTER</v>
          </cell>
          <cell r="AF17176">
            <v>0</v>
          </cell>
          <cell r="AG17176">
            <v>0</v>
          </cell>
          <cell r="AH17176">
            <v>0</v>
          </cell>
          <cell r="AI17176">
            <v>0</v>
          </cell>
          <cell r="AJ17176">
            <v>0</v>
          </cell>
          <cell r="AK17176">
            <v>0</v>
          </cell>
          <cell r="AL17176">
            <v>0</v>
          </cell>
          <cell r="AM17176">
            <v>0</v>
          </cell>
          <cell r="AN17176">
            <v>0</v>
          </cell>
          <cell r="AO17176">
            <v>1</v>
          </cell>
          <cell r="AP17176">
            <v>1</v>
          </cell>
          <cell r="AQ17176">
            <v>1</v>
          </cell>
          <cell r="AR17176">
            <v>1</v>
          </cell>
          <cell r="AS17176">
            <v>1</v>
          </cell>
          <cell r="AT17176">
            <v>1</v>
          </cell>
          <cell r="AU17176">
            <v>1</v>
          </cell>
          <cell r="AV17176" t="b">
            <v>0</v>
          </cell>
          <cell r="AW17176" t="b">
            <v>0</v>
          </cell>
        </row>
        <row r="17177">
          <cell r="S17177" t="str">
            <v>SANDTOWN-WINCHESTER</v>
          </cell>
          <cell r="AF17177">
            <v>0</v>
          </cell>
          <cell r="AG17177">
            <v>0</v>
          </cell>
          <cell r="AH17177">
            <v>0</v>
          </cell>
          <cell r="AI17177">
            <v>0</v>
          </cell>
          <cell r="AJ17177">
            <v>0</v>
          </cell>
          <cell r="AK17177">
            <v>0</v>
          </cell>
          <cell r="AL17177">
            <v>0</v>
          </cell>
          <cell r="AM17177">
            <v>0</v>
          </cell>
          <cell r="AN17177">
            <v>0</v>
          </cell>
          <cell r="AO17177">
            <v>1</v>
          </cell>
          <cell r="AP17177">
            <v>1</v>
          </cell>
          <cell r="AQ17177">
            <v>1</v>
          </cell>
          <cell r="AR17177">
            <v>1</v>
          </cell>
          <cell r="AS17177">
            <v>1</v>
          </cell>
          <cell r="AT17177">
            <v>1</v>
          </cell>
          <cell r="AU17177">
            <v>1</v>
          </cell>
          <cell r="AV17177" t="b">
            <v>0</v>
          </cell>
          <cell r="AW17177" t="b">
            <v>0</v>
          </cell>
        </row>
        <row r="17178">
          <cell r="S17178" t="str">
            <v>SANDTOWN-WINCHESTER</v>
          </cell>
          <cell r="AF17178">
            <v>0</v>
          </cell>
          <cell r="AG17178">
            <v>0</v>
          </cell>
          <cell r="AH17178">
            <v>0</v>
          </cell>
          <cell r="AI17178">
            <v>0</v>
          </cell>
          <cell r="AJ17178">
            <v>0</v>
          </cell>
          <cell r="AK17178">
            <v>0</v>
          </cell>
          <cell r="AL17178">
            <v>0</v>
          </cell>
          <cell r="AM17178">
            <v>0</v>
          </cell>
          <cell r="AN17178">
            <v>0</v>
          </cell>
          <cell r="AO17178">
            <v>1</v>
          </cell>
          <cell r="AP17178">
            <v>1</v>
          </cell>
          <cell r="AQ17178">
            <v>1</v>
          </cell>
          <cell r="AR17178">
            <v>1</v>
          </cell>
          <cell r="AS17178">
            <v>1</v>
          </cell>
          <cell r="AT17178">
            <v>1</v>
          </cell>
          <cell r="AU17178">
            <v>1</v>
          </cell>
          <cell r="AV17178" t="b">
            <v>0</v>
          </cell>
          <cell r="AW17178" t="b">
            <v>0</v>
          </cell>
        </row>
        <row r="17179">
          <cell r="S17179" t="str">
            <v>SANDTOWN-WINCHESTER</v>
          </cell>
          <cell r="AF17179">
            <v>0</v>
          </cell>
          <cell r="AG17179">
            <v>1</v>
          </cell>
          <cell r="AH17179">
            <v>1</v>
          </cell>
          <cell r="AI17179">
            <v>1</v>
          </cell>
          <cell r="AJ17179">
            <v>1</v>
          </cell>
          <cell r="AK17179">
            <v>1</v>
          </cell>
          <cell r="AL17179">
            <v>1</v>
          </cell>
          <cell r="AM17179">
            <v>1</v>
          </cell>
          <cell r="AN17179">
            <v>1</v>
          </cell>
          <cell r="AO17179">
            <v>1</v>
          </cell>
          <cell r="AP17179">
            <v>1</v>
          </cell>
          <cell r="AQ17179">
            <v>1</v>
          </cell>
          <cell r="AR17179">
            <v>1</v>
          </cell>
          <cell r="AS17179">
            <v>1</v>
          </cell>
          <cell r="AT17179">
            <v>1</v>
          </cell>
          <cell r="AU17179">
            <v>1</v>
          </cell>
          <cell r="AV17179" t="b">
            <v>0</v>
          </cell>
          <cell r="AW17179" t="b">
            <v>0</v>
          </cell>
        </row>
        <row r="17180">
          <cell r="S17180" t="str">
            <v>SANDTOWN-WINCHESTER</v>
          </cell>
          <cell r="AF17180">
            <v>0</v>
          </cell>
          <cell r="AG17180">
            <v>0</v>
          </cell>
          <cell r="AH17180">
            <v>0</v>
          </cell>
          <cell r="AI17180">
            <v>0</v>
          </cell>
          <cell r="AJ17180">
            <v>0</v>
          </cell>
          <cell r="AK17180">
            <v>0</v>
          </cell>
          <cell r="AL17180">
            <v>0</v>
          </cell>
          <cell r="AM17180">
            <v>0</v>
          </cell>
          <cell r="AN17180">
            <v>0</v>
          </cell>
          <cell r="AO17180">
            <v>0</v>
          </cell>
          <cell r="AP17180">
            <v>0</v>
          </cell>
          <cell r="AQ17180">
            <v>0</v>
          </cell>
          <cell r="AR17180">
            <v>1</v>
          </cell>
          <cell r="AS17180">
            <v>1</v>
          </cell>
          <cell r="AT17180">
            <v>1</v>
          </cell>
          <cell r="AU17180">
            <v>1</v>
          </cell>
          <cell r="AV17180" t="b">
            <v>0</v>
          </cell>
          <cell r="AW17180" t="b">
            <v>0</v>
          </cell>
        </row>
        <row r="17181">
          <cell r="S17181" t="str">
            <v>SANDTOWN-WINCHESTER</v>
          </cell>
          <cell r="AF17181">
            <v>0</v>
          </cell>
          <cell r="AG17181">
            <v>0</v>
          </cell>
          <cell r="AH17181">
            <v>0</v>
          </cell>
          <cell r="AI17181">
            <v>1</v>
          </cell>
          <cell r="AJ17181">
            <v>1</v>
          </cell>
          <cell r="AK17181">
            <v>1</v>
          </cell>
          <cell r="AL17181">
            <v>1</v>
          </cell>
          <cell r="AM17181">
            <v>1</v>
          </cell>
          <cell r="AN17181">
            <v>1</v>
          </cell>
          <cell r="AO17181">
            <v>1</v>
          </cell>
          <cell r="AP17181">
            <v>1</v>
          </cell>
          <cell r="AQ17181">
            <v>1</v>
          </cell>
          <cell r="AR17181">
            <v>1</v>
          </cell>
          <cell r="AS17181">
            <v>1</v>
          </cell>
          <cell r="AT17181">
            <v>1</v>
          </cell>
          <cell r="AU17181">
            <v>1</v>
          </cell>
          <cell r="AV17181" t="b">
            <v>0</v>
          </cell>
          <cell r="AW17181" t="b">
            <v>0</v>
          </cell>
        </row>
        <row r="17182">
          <cell r="S17182" t="str">
            <v>SANDTOWN-WINCHESTER</v>
          </cell>
          <cell r="AF17182">
            <v>0</v>
          </cell>
          <cell r="AG17182">
            <v>0</v>
          </cell>
          <cell r="AH17182">
            <v>0</v>
          </cell>
          <cell r="AI17182">
            <v>0</v>
          </cell>
          <cell r="AJ17182">
            <v>0</v>
          </cell>
          <cell r="AK17182">
            <v>0</v>
          </cell>
          <cell r="AL17182">
            <v>0</v>
          </cell>
          <cell r="AM17182">
            <v>0</v>
          </cell>
          <cell r="AN17182">
            <v>1</v>
          </cell>
          <cell r="AO17182">
            <v>1</v>
          </cell>
          <cell r="AP17182">
            <v>1</v>
          </cell>
          <cell r="AQ17182">
            <v>1</v>
          </cell>
          <cell r="AR17182">
            <v>1</v>
          </cell>
          <cell r="AS17182">
            <v>1</v>
          </cell>
          <cell r="AT17182">
            <v>1</v>
          </cell>
          <cell r="AU17182">
            <v>1</v>
          </cell>
          <cell r="AV17182" t="b">
            <v>0</v>
          </cell>
          <cell r="AW17182" t="b">
            <v>0</v>
          </cell>
        </row>
        <row r="17183">
          <cell r="S17183" t="str">
            <v>SANDTOWN-WINCHESTER</v>
          </cell>
          <cell r="AF17183">
            <v>0</v>
          </cell>
          <cell r="AG17183">
            <v>0</v>
          </cell>
          <cell r="AH17183">
            <v>0</v>
          </cell>
          <cell r="AI17183">
            <v>0</v>
          </cell>
          <cell r="AJ17183">
            <v>0</v>
          </cell>
          <cell r="AK17183">
            <v>0</v>
          </cell>
          <cell r="AL17183">
            <v>0</v>
          </cell>
          <cell r="AM17183">
            <v>0</v>
          </cell>
          <cell r="AN17183">
            <v>0</v>
          </cell>
          <cell r="AO17183">
            <v>0</v>
          </cell>
          <cell r="AP17183">
            <v>1</v>
          </cell>
          <cell r="AQ17183">
            <v>1</v>
          </cell>
          <cell r="AR17183">
            <v>1</v>
          </cell>
          <cell r="AS17183">
            <v>1</v>
          </cell>
          <cell r="AT17183">
            <v>1</v>
          </cell>
          <cell r="AU17183">
            <v>1</v>
          </cell>
          <cell r="AV17183" t="b">
            <v>0</v>
          </cell>
          <cell r="AW17183" t="b">
            <v>0</v>
          </cell>
        </row>
        <row r="17184">
          <cell r="S17184" t="str">
            <v>SANDTOWN-WINCHESTER</v>
          </cell>
          <cell r="AF17184">
            <v>0</v>
          </cell>
          <cell r="AG17184">
            <v>0</v>
          </cell>
          <cell r="AH17184">
            <v>0</v>
          </cell>
          <cell r="AI17184">
            <v>0</v>
          </cell>
          <cell r="AJ17184">
            <v>0</v>
          </cell>
          <cell r="AK17184">
            <v>0</v>
          </cell>
          <cell r="AL17184">
            <v>0</v>
          </cell>
          <cell r="AM17184">
            <v>0</v>
          </cell>
          <cell r="AN17184">
            <v>0</v>
          </cell>
          <cell r="AO17184">
            <v>0</v>
          </cell>
          <cell r="AP17184">
            <v>1</v>
          </cell>
          <cell r="AQ17184">
            <v>1</v>
          </cell>
          <cell r="AR17184">
            <v>1</v>
          </cell>
          <cell r="AS17184">
            <v>1</v>
          </cell>
          <cell r="AT17184">
            <v>1</v>
          </cell>
          <cell r="AU17184">
            <v>1</v>
          </cell>
          <cell r="AV17184" t="b">
            <v>0</v>
          </cell>
          <cell r="AW17184" t="b">
            <v>0</v>
          </cell>
        </row>
        <row r="17185">
          <cell r="S17185" t="str">
            <v>SANDTOWN-WINCHESTER</v>
          </cell>
          <cell r="AF17185">
            <v>1</v>
          </cell>
          <cell r="AG17185">
            <v>1</v>
          </cell>
          <cell r="AH17185">
            <v>1</v>
          </cell>
          <cell r="AI17185">
            <v>1</v>
          </cell>
          <cell r="AJ17185">
            <v>1</v>
          </cell>
          <cell r="AK17185">
            <v>1</v>
          </cell>
          <cell r="AL17185">
            <v>1</v>
          </cell>
          <cell r="AM17185">
            <v>1</v>
          </cell>
          <cell r="AN17185">
            <v>1</v>
          </cell>
          <cell r="AO17185">
            <v>1</v>
          </cell>
          <cell r="AP17185">
            <v>1</v>
          </cell>
          <cell r="AQ17185">
            <v>1</v>
          </cell>
          <cell r="AR17185">
            <v>1</v>
          </cell>
          <cell r="AS17185">
            <v>1</v>
          </cell>
          <cell r="AT17185">
            <v>1</v>
          </cell>
          <cell r="AU17185">
            <v>1</v>
          </cell>
          <cell r="AV17185" t="b">
            <v>0</v>
          </cell>
          <cell r="AW17185" t="b">
            <v>0</v>
          </cell>
        </row>
        <row r="17186">
          <cell r="S17186" t="str">
            <v>SANDTOWN-WINCHESTER</v>
          </cell>
          <cell r="AF17186">
            <v>0</v>
          </cell>
          <cell r="AG17186">
            <v>0</v>
          </cell>
          <cell r="AH17186">
            <v>0</v>
          </cell>
          <cell r="AI17186">
            <v>0</v>
          </cell>
          <cell r="AJ17186">
            <v>0</v>
          </cell>
          <cell r="AK17186">
            <v>0</v>
          </cell>
          <cell r="AL17186">
            <v>0</v>
          </cell>
          <cell r="AM17186">
            <v>0</v>
          </cell>
          <cell r="AN17186">
            <v>0</v>
          </cell>
          <cell r="AO17186">
            <v>0</v>
          </cell>
          <cell r="AP17186">
            <v>0</v>
          </cell>
          <cell r="AQ17186">
            <v>0</v>
          </cell>
          <cell r="AR17186">
            <v>1</v>
          </cell>
          <cell r="AS17186">
            <v>1</v>
          </cell>
          <cell r="AT17186">
            <v>1</v>
          </cell>
          <cell r="AU17186">
            <v>1</v>
          </cell>
          <cell r="AV17186" t="b">
            <v>0</v>
          </cell>
          <cell r="AW17186" t="b">
            <v>0</v>
          </cell>
        </row>
        <row r="17187">
          <cell r="S17187" t="str">
            <v>SANDTOWN-WINCHESTER</v>
          </cell>
          <cell r="AF17187">
            <v>0</v>
          </cell>
          <cell r="AG17187">
            <v>0</v>
          </cell>
          <cell r="AH17187">
            <v>0</v>
          </cell>
          <cell r="AI17187">
            <v>0</v>
          </cell>
          <cell r="AJ17187">
            <v>0</v>
          </cell>
          <cell r="AK17187">
            <v>0</v>
          </cell>
          <cell r="AL17187">
            <v>0</v>
          </cell>
          <cell r="AM17187">
            <v>1</v>
          </cell>
          <cell r="AN17187">
            <v>1</v>
          </cell>
          <cell r="AO17187">
            <v>1</v>
          </cell>
          <cell r="AP17187">
            <v>1</v>
          </cell>
          <cell r="AQ17187">
            <v>1</v>
          </cell>
          <cell r="AR17187">
            <v>1</v>
          </cell>
          <cell r="AS17187">
            <v>1</v>
          </cell>
          <cell r="AT17187">
            <v>1</v>
          </cell>
          <cell r="AU17187">
            <v>1</v>
          </cell>
          <cell r="AV17187" t="b">
            <v>0</v>
          </cell>
          <cell r="AW17187" t="b">
            <v>0</v>
          </cell>
        </row>
        <row r="17188">
          <cell r="S17188" t="str">
            <v>SANDTOWN-WINCHESTER</v>
          </cell>
          <cell r="AF17188">
            <v>0</v>
          </cell>
          <cell r="AG17188">
            <v>0</v>
          </cell>
          <cell r="AH17188">
            <v>0</v>
          </cell>
          <cell r="AI17188">
            <v>0</v>
          </cell>
          <cell r="AJ17188">
            <v>0</v>
          </cell>
          <cell r="AK17188">
            <v>0</v>
          </cell>
          <cell r="AL17188">
            <v>0</v>
          </cell>
          <cell r="AM17188">
            <v>0</v>
          </cell>
          <cell r="AN17188">
            <v>0</v>
          </cell>
          <cell r="AO17188">
            <v>0</v>
          </cell>
          <cell r="AP17188">
            <v>0</v>
          </cell>
          <cell r="AQ17188">
            <v>1</v>
          </cell>
          <cell r="AR17188">
            <v>1</v>
          </cell>
          <cell r="AS17188">
            <v>1</v>
          </cell>
          <cell r="AT17188">
            <v>1</v>
          </cell>
          <cell r="AU17188">
            <v>1</v>
          </cell>
          <cell r="AV17188" t="b">
            <v>0</v>
          </cell>
          <cell r="AW17188" t="b">
            <v>0</v>
          </cell>
        </row>
        <row r="17189">
          <cell r="S17189" t="str">
            <v>HARLEM PARK</v>
          </cell>
          <cell r="AF17189">
            <v>1</v>
          </cell>
          <cell r="AG17189">
            <v>1</v>
          </cell>
          <cell r="AH17189">
            <v>1</v>
          </cell>
          <cell r="AI17189">
            <v>1</v>
          </cell>
          <cell r="AJ17189">
            <v>1</v>
          </cell>
          <cell r="AK17189">
            <v>1</v>
          </cell>
          <cell r="AL17189">
            <v>1</v>
          </cell>
          <cell r="AM17189">
            <v>1</v>
          </cell>
          <cell r="AN17189">
            <v>1</v>
          </cell>
          <cell r="AO17189">
            <v>1</v>
          </cell>
          <cell r="AP17189">
            <v>1</v>
          </cell>
          <cell r="AQ17189">
            <v>1</v>
          </cell>
          <cell r="AR17189">
            <v>1</v>
          </cell>
          <cell r="AS17189">
            <v>1</v>
          </cell>
          <cell r="AT17189">
            <v>1</v>
          </cell>
          <cell r="AU17189">
            <v>1</v>
          </cell>
          <cell r="AV17189" t="b">
            <v>0</v>
          </cell>
          <cell r="AW17189" t="b">
            <v>0</v>
          </cell>
        </row>
        <row r="17190">
          <cell r="S17190" t="str">
            <v>HARLEM PARK</v>
          </cell>
          <cell r="AF17190">
            <v>0</v>
          </cell>
          <cell r="AG17190">
            <v>0</v>
          </cell>
          <cell r="AH17190">
            <v>0</v>
          </cell>
          <cell r="AI17190">
            <v>0</v>
          </cell>
          <cell r="AJ17190">
            <v>0</v>
          </cell>
          <cell r="AK17190">
            <v>0</v>
          </cell>
          <cell r="AL17190">
            <v>0</v>
          </cell>
          <cell r="AM17190">
            <v>0</v>
          </cell>
          <cell r="AN17190">
            <v>1</v>
          </cell>
          <cell r="AO17190">
            <v>1</v>
          </cell>
          <cell r="AP17190">
            <v>1</v>
          </cell>
          <cell r="AQ17190">
            <v>1</v>
          </cell>
          <cell r="AR17190">
            <v>1</v>
          </cell>
          <cell r="AS17190">
            <v>1</v>
          </cell>
          <cell r="AT17190">
            <v>1</v>
          </cell>
          <cell r="AU17190">
            <v>1</v>
          </cell>
          <cell r="AV17190" t="b">
            <v>0</v>
          </cell>
          <cell r="AW17190" t="b">
            <v>0</v>
          </cell>
        </row>
        <row r="17191">
          <cell r="S17191" t="str">
            <v>HARLEM PARK</v>
          </cell>
          <cell r="AF17191">
            <v>0</v>
          </cell>
          <cell r="AG17191">
            <v>0</v>
          </cell>
          <cell r="AH17191">
            <v>0</v>
          </cell>
          <cell r="AI17191">
            <v>0</v>
          </cell>
          <cell r="AJ17191">
            <v>1</v>
          </cell>
          <cell r="AK17191">
            <v>1</v>
          </cell>
          <cell r="AL17191">
            <v>1</v>
          </cell>
          <cell r="AM17191">
            <v>1</v>
          </cell>
          <cell r="AN17191">
            <v>1</v>
          </cell>
          <cell r="AO17191">
            <v>1</v>
          </cell>
          <cell r="AP17191">
            <v>1</v>
          </cell>
          <cell r="AQ17191">
            <v>1</v>
          </cell>
          <cell r="AR17191">
            <v>1</v>
          </cell>
          <cell r="AS17191">
            <v>1</v>
          </cell>
          <cell r="AT17191">
            <v>1</v>
          </cell>
          <cell r="AU17191">
            <v>1</v>
          </cell>
          <cell r="AV17191" t="b">
            <v>0</v>
          </cell>
          <cell r="AW17191" t="b">
            <v>0</v>
          </cell>
        </row>
        <row r="17192">
          <cell r="S17192" t="str">
            <v>HARLEM PARK</v>
          </cell>
          <cell r="AF17192">
            <v>0</v>
          </cell>
          <cell r="AG17192">
            <v>0</v>
          </cell>
          <cell r="AH17192">
            <v>0</v>
          </cell>
          <cell r="AI17192">
            <v>0</v>
          </cell>
          <cell r="AJ17192">
            <v>0</v>
          </cell>
          <cell r="AK17192">
            <v>0</v>
          </cell>
          <cell r="AL17192">
            <v>0</v>
          </cell>
          <cell r="AM17192">
            <v>0</v>
          </cell>
          <cell r="AN17192">
            <v>1</v>
          </cell>
          <cell r="AO17192">
            <v>1</v>
          </cell>
          <cell r="AP17192">
            <v>1</v>
          </cell>
          <cell r="AQ17192">
            <v>1</v>
          </cell>
          <cell r="AR17192">
            <v>1</v>
          </cell>
          <cell r="AS17192">
            <v>1</v>
          </cell>
          <cell r="AT17192">
            <v>1</v>
          </cell>
          <cell r="AU17192">
            <v>1</v>
          </cell>
          <cell r="AV17192" t="b">
            <v>0</v>
          </cell>
          <cell r="AW17192" t="b">
            <v>0</v>
          </cell>
        </row>
        <row r="17193">
          <cell r="S17193" t="str">
            <v>HARLEM PARK</v>
          </cell>
          <cell r="AF17193">
            <v>0</v>
          </cell>
          <cell r="AG17193">
            <v>0</v>
          </cell>
          <cell r="AH17193">
            <v>0</v>
          </cell>
          <cell r="AI17193">
            <v>0</v>
          </cell>
          <cell r="AJ17193">
            <v>0</v>
          </cell>
          <cell r="AK17193">
            <v>0</v>
          </cell>
          <cell r="AL17193">
            <v>0</v>
          </cell>
          <cell r="AM17193">
            <v>0</v>
          </cell>
          <cell r="AN17193">
            <v>0</v>
          </cell>
          <cell r="AO17193">
            <v>1</v>
          </cell>
          <cell r="AP17193">
            <v>1</v>
          </cell>
          <cell r="AQ17193">
            <v>1</v>
          </cell>
          <cell r="AR17193">
            <v>1</v>
          </cell>
          <cell r="AS17193">
            <v>1</v>
          </cell>
          <cell r="AT17193">
            <v>1</v>
          </cell>
          <cell r="AU17193">
            <v>1</v>
          </cell>
          <cell r="AV17193" t="b">
            <v>0</v>
          </cell>
          <cell r="AW17193" t="b">
            <v>0</v>
          </cell>
        </row>
        <row r="17194">
          <cell r="S17194" t="str">
            <v>HARLEM PARK</v>
          </cell>
          <cell r="AF17194">
            <v>0</v>
          </cell>
          <cell r="AG17194">
            <v>0</v>
          </cell>
          <cell r="AH17194">
            <v>1</v>
          </cell>
          <cell r="AI17194">
            <v>1</v>
          </cell>
          <cell r="AJ17194">
            <v>1</v>
          </cell>
          <cell r="AK17194">
            <v>1</v>
          </cell>
          <cell r="AL17194">
            <v>1</v>
          </cell>
          <cell r="AM17194">
            <v>1</v>
          </cell>
          <cell r="AN17194">
            <v>1</v>
          </cell>
          <cell r="AO17194">
            <v>1</v>
          </cell>
          <cell r="AP17194">
            <v>1</v>
          </cell>
          <cell r="AQ17194">
            <v>1</v>
          </cell>
          <cell r="AR17194">
            <v>1</v>
          </cell>
          <cell r="AS17194">
            <v>1</v>
          </cell>
          <cell r="AT17194">
            <v>1</v>
          </cell>
          <cell r="AU17194">
            <v>1</v>
          </cell>
          <cell r="AV17194" t="b">
            <v>0</v>
          </cell>
          <cell r="AW17194" t="b">
            <v>0</v>
          </cell>
        </row>
        <row r="17195">
          <cell r="S17195" t="str">
            <v>HARLEM PARK</v>
          </cell>
          <cell r="AF17195">
            <v>0</v>
          </cell>
          <cell r="AG17195">
            <v>0</v>
          </cell>
          <cell r="AH17195">
            <v>0</v>
          </cell>
          <cell r="AI17195">
            <v>0</v>
          </cell>
          <cell r="AJ17195">
            <v>0</v>
          </cell>
          <cell r="AK17195">
            <v>0</v>
          </cell>
          <cell r="AL17195">
            <v>0</v>
          </cell>
          <cell r="AM17195">
            <v>0</v>
          </cell>
          <cell r="AN17195">
            <v>1</v>
          </cell>
          <cell r="AO17195">
            <v>1</v>
          </cell>
          <cell r="AP17195">
            <v>1</v>
          </cell>
          <cell r="AQ17195">
            <v>1</v>
          </cell>
          <cell r="AR17195">
            <v>1</v>
          </cell>
          <cell r="AS17195">
            <v>1</v>
          </cell>
          <cell r="AT17195">
            <v>1</v>
          </cell>
          <cell r="AU17195">
            <v>1</v>
          </cell>
          <cell r="AV17195" t="b">
            <v>0</v>
          </cell>
          <cell r="AW17195" t="b">
            <v>0</v>
          </cell>
        </row>
        <row r="17196">
          <cell r="S17196" t="str">
            <v>HARLEM PARK</v>
          </cell>
          <cell r="AF17196">
            <v>1</v>
          </cell>
          <cell r="AG17196">
            <v>1</v>
          </cell>
          <cell r="AH17196">
            <v>1</v>
          </cell>
          <cell r="AI17196">
            <v>1</v>
          </cell>
          <cell r="AJ17196">
            <v>1</v>
          </cell>
          <cell r="AK17196">
            <v>1</v>
          </cell>
          <cell r="AL17196">
            <v>1</v>
          </cell>
          <cell r="AM17196">
            <v>1</v>
          </cell>
          <cell r="AN17196">
            <v>1</v>
          </cell>
          <cell r="AO17196">
            <v>1</v>
          </cell>
          <cell r="AP17196">
            <v>1</v>
          </cell>
          <cell r="AQ17196">
            <v>1</v>
          </cell>
          <cell r="AR17196">
            <v>1</v>
          </cell>
          <cell r="AS17196">
            <v>1</v>
          </cell>
          <cell r="AT17196">
            <v>1</v>
          </cell>
          <cell r="AU17196">
            <v>1</v>
          </cell>
          <cell r="AV17196" t="b">
            <v>0</v>
          </cell>
          <cell r="AW17196" t="b">
            <v>0</v>
          </cell>
        </row>
        <row r="17197">
          <cell r="S17197" t="str">
            <v>HARLEM PARK</v>
          </cell>
          <cell r="AF17197">
            <v>0</v>
          </cell>
          <cell r="AG17197">
            <v>0</v>
          </cell>
          <cell r="AH17197">
            <v>0</v>
          </cell>
          <cell r="AI17197">
            <v>0</v>
          </cell>
          <cell r="AJ17197">
            <v>0</v>
          </cell>
          <cell r="AK17197">
            <v>0</v>
          </cell>
          <cell r="AL17197">
            <v>0</v>
          </cell>
          <cell r="AM17197">
            <v>0</v>
          </cell>
          <cell r="AN17197">
            <v>1</v>
          </cell>
          <cell r="AO17197">
            <v>1</v>
          </cell>
          <cell r="AP17197">
            <v>1</v>
          </cell>
          <cell r="AQ17197">
            <v>1</v>
          </cell>
          <cell r="AR17197">
            <v>1</v>
          </cell>
          <cell r="AS17197">
            <v>1</v>
          </cell>
          <cell r="AT17197">
            <v>1</v>
          </cell>
          <cell r="AU17197">
            <v>1</v>
          </cell>
          <cell r="AV17197" t="b">
            <v>0</v>
          </cell>
          <cell r="AW17197" t="b">
            <v>0</v>
          </cell>
        </row>
        <row r="17198">
          <cell r="S17198" t="str">
            <v>HARLEM PARK</v>
          </cell>
          <cell r="AF17198">
            <v>0</v>
          </cell>
          <cell r="AG17198">
            <v>0</v>
          </cell>
          <cell r="AH17198">
            <v>0</v>
          </cell>
          <cell r="AI17198">
            <v>0</v>
          </cell>
          <cell r="AJ17198">
            <v>0</v>
          </cell>
          <cell r="AK17198">
            <v>0</v>
          </cell>
          <cell r="AL17198">
            <v>0</v>
          </cell>
          <cell r="AM17198">
            <v>0</v>
          </cell>
          <cell r="AN17198">
            <v>0</v>
          </cell>
          <cell r="AO17198">
            <v>0</v>
          </cell>
          <cell r="AP17198">
            <v>0</v>
          </cell>
          <cell r="AQ17198">
            <v>0</v>
          </cell>
          <cell r="AR17198">
            <v>0</v>
          </cell>
          <cell r="AS17198">
            <v>0</v>
          </cell>
          <cell r="AT17198">
            <v>0</v>
          </cell>
          <cell r="AU17198">
            <v>1</v>
          </cell>
          <cell r="AV17198" t="b">
            <v>0</v>
          </cell>
          <cell r="AW17198" t="b">
            <v>0</v>
          </cell>
        </row>
        <row r="17199">
          <cell r="S17199" t="str">
            <v>HARLEM PARK</v>
          </cell>
          <cell r="AF17199">
            <v>0</v>
          </cell>
          <cell r="AG17199">
            <v>0</v>
          </cell>
          <cell r="AH17199">
            <v>0</v>
          </cell>
          <cell r="AI17199">
            <v>0</v>
          </cell>
          <cell r="AJ17199">
            <v>1</v>
          </cell>
          <cell r="AK17199">
            <v>1</v>
          </cell>
          <cell r="AL17199">
            <v>1</v>
          </cell>
          <cell r="AM17199">
            <v>1</v>
          </cell>
          <cell r="AN17199">
            <v>1</v>
          </cell>
          <cell r="AO17199">
            <v>1</v>
          </cell>
          <cell r="AP17199">
            <v>1</v>
          </cell>
          <cell r="AQ17199">
            <v>1</v>
          </cell>
          <cell r="AR17199">
            <v>1</v>
          </cell>
          <cell r="AS17199">
            <v>1</v>
          </cell>
          <cell r="AT17199">
            <v>1</v>
          </cell>
          <cell r="AU17199">
            <v>1</v>
          </cell>
          <cell r="AV17199" t="b">
            <v>0</v>
          </cell>
          <cell r="AW17199" t="b">
            <v>0</v>
          </cell>
        </row>
        <row r="17200">
          <cell r="S17200" t="str">
            <v>HARLEM PARK</v>
          </cell>
          <cell r="AF17200">
            <v>0</v>
          </cell>
          <cell r="AG17200">
            <v>0</v>
          </cell>
          <cell r="AH17200">
            <v>0</v>
          </cell>
          <cell r="AI17200">
            <v>0</v>
          </cell>
          <cell r="AJ17200">
            <v>1</v>
          </cell>
          <cell r="AK17200">
            <v>1</v>
          </cell>
          <cell r="AL17200">
            <v>1</v>
          </cell>
          <cell r="AM17200">
            <v>1</v>
          </cell>
          <cell r="AN17200">
            <v>1</v>
          </cell>
          <cell r="AO17200">
            <v>1</v>
          </cell>
          <cell r="AP17200">
            <v>1</v>
          </cell>
          <cell r="AQ17200">
            <v>1</v>
          </cell>
          <cell r="AR17200">
            <v>1</v>
          </cell>
          <cell r="AS17200">
            <v>1</v>
          </cell>
          <cell r="AT17200">
            <v>1</v>
          </cell>
          <cell r="AU17200">
            <v>1</v>
          </cell>
          <cell r="AV17200" t="b">
            <v>0</v>
          </cell>
          <cell r="AW17200" t="b">
            <v>0</v>
          </cell>
        </row>
        <row r="17201">
          <cell r="S17201" t="str">
            <v>HARLEM PARK</v>
          </cell>
          <cell r="AF17201">
            <v>0</v>
          </cell>
          <cell r="AG17201">
            <v>0</v>
          </cell>
          <cell r="AH17201">
            <v>0</v>
          </cell>
          <cell r="AI17201">
            <v>0</v>
          </cell>
          <cell r="AJ17201">
            <v>1</v>
          </cell>
          <cell r="AK17201">
            <v>1</v>
          </cell>
          <cell r="AL17201">
            <v>1</v>
          </cell>
          <cell r="AM17201">
            <v>1</v>
          </cell>
          <cell r="AN17201">
            <v>1</v>
          </cell>
          <cell r="AO17201">
            <v>1</v>
          </cell>
          <cell r="AP17201">
            <v>1</v>
          </cell>
          <cell r="AQ17201">
            <v>1</v>
          </cell>
          <cell r="AR17201">
            <v>1</v>
          </cell>
          <cell r="AS17201">
            <v>1</v>
          </cell>
          <cell r="AT17201">
            <v>1</v>
          </cell>
          <cell r="AU17201">
            <v>1</v>
          </cell>
          <cell r="AV17201" t="b">
            <v>0</v>
          </cell>
          <cell r="AW17201" t="b">
            <v>0</v>
          </cell>
        </row>
        <row r="17202">
          <cell r="S17202" t="str">
            <v>HARLEM PARK</v>
          </cell>
          <cell r="AF17202">
            <v>0</v>
          </cell>
          <cell r="AG17202">
            <v>0</v>
          </cell>
          <cell r="AH17202">
            <v>0</v>
          </cell>
          <cell r="AI17202">
            <v>0</v>
          </cell>
          <cell r="AJ17202">
            <v>0</v>
          </cell>
          <cell r="AK17202">
            <v>0</v>
          </cell>
          <cell r="AL17202">
            <v>0</v>
          </cell>
          <cell r="AM17202">
            <v>0</v>
          </cell>
          <cell r="AN17202">
            <v>1</v>
          </cell>
          <cell r="AO17202">
            <v>1</v>
          </cell>
          <cell r="AP17202">
            <v>1</v>
          </cell>
          <cell r="AQ17202">
            <v>1</v>
          </cell>
          <cell r="AR17202">
            <v>1</v>
          </cell>
          <cell r="AS17202">
            <v>1</v>
          </cell>
          <cell r="AT17202">
            <v>1</v>
          </cell>
          <cell r="AU17202">
            <v>1</v>
          </cell>
          <cell r="AV17202" t="b">
            <v>0</v>
          </cell>
          <cell r="AW17202" t="b">
            <v>0</v>
          </cell>
        </row>
        <row r="17203">
          <cell r="S17203" t="str">
            <v>HARLEM PARK</v>
          </cell>
          <cell r="AF17203">
            <v>0</v>
          </cell>
          <cell r="AG17203">
            <v>0</v>
          </cell>
          <cell r="AH17203">
            <v>0</v>
          </cell>
          <cell r="AI17203">
            <v>0</v>
          </cell>
          <cell r="AJ17203">
            <v>0</v>
          </cell>
          <cell r="AK17203">
            <v>0</v>
          </cell>
          <cell r="AL17203">
            <v>0</v>
          </cell>
          <cell r="AM17203">
            <v>0</v>
          </cell>
          <cell r="AN17203">
            <v>0</v>
          </cell>
          <cell r="AO17203">
            <v>0</v>
          </cell>
          <cell r="AP17203">
            <v>0</v>
          </cell>
          <cell r="AQ17203">
            <v>0</v>
          </cell>
          <cell r="AR17203">
            <v>0</v>
          </cell>
          <cell r="AS17203">
            <v>0</v>
          </cell>
          <cell r="AT17203">
            <v>0</v>
          </cell>
          <cell r="AU17203">
            <v>1</v>
          </cell>
          <cell r="AV17203" t="b">
            <v>0</v>
          </cell>
          <cell r="AW17203" t="b">
            <v>0</v>
          </cell>
        </row>
        <row r="17204">
          <cell r="S17204" t="str">
            <v>HARLEM PARK</v>
          </cell>
          <cell r="AF17204">
            <v>0</v>
          </cell>
          <cell r="AG17204">
            <v>0</v>
          </cell>
          <cell r="AH17204">
            <v>0</v>
          </cell>
          <cell r="AI17204">
            <v>0</v>
          </cell>
          <cell r="AJ17204">
            <v>0</v>
          </cell>
          <cell r="AK17204">
            <v>0</v>
          </cell>
          <cell r="AL17204">
            <v>0</v>
          </cell>
          <cell r="AM17204">
            <v>0</v>
          </cell>
          <cell r="AN17204">
            <v>1</v>
          </cell>
          <cell r="AO17204">
            <v>1</v>
          </cell>
          <cell r="AP17204">
            <v>1</v>
          </cell>
          <cell r="AQ17204">
            <v>1</v>
          </cell>
          <cell r="AR17204">
            <v>1</v>
          </cell>
          <cell r="AS17204">
            <v>1</v>
          </cell>
          <cell r="AT17204">
            <v>1</v>
          </cell>
          <cell r="AU17204">
            <v>1</v>
          </cell>
          <cell r="AV17204" t="b">
            <v>0</v>
          </cell>
          <cell r="AW17204" t="b">
            <v>0</v>
          </cell>
        </row>
        <row r="17205">
          <cell r="S17205" t="str">
            <v>POPPLETON</v>
          </cell>
          <cell r="AF17205">
            <v>0</v>
          </cell>
          <cell r="AG17205">
            <v>0</v>
          </cell>
          <cell r="AH17205">
            <v>0</v>
          </cell>
          <cell r="AI17205">
            <v>0</v>
          </cell>
          <cell r="AJ17205">
            <v>0</v>
          </cell>
          <cell r="AK17205">
            <v>0</v>
          </cell>
          <cell r="AL17205">
            <v>0</v>
          </cell>
          <cell r="AM17205">
            <v>0</v>
          </cell>
          <cell r="AN17205">
            <v>0</v>
          </cell>
          <cell r="AO17205">
            <v>0</v>
          </cell>
          <cell r="AP17205">
            <v>1</v>
          </cell>
          <cell r="AQ17205">
            <v>1</v>
          </cell>
          <cell r="AR17205">
            <v>1</v>
          </cell>
          <cell r="AS17205">
            <v>1</v>
          </cell>
          <cell r="AT17205">
            <v>1</v>
          </cell>
          <cell r="AU17205">
            <v>1</v>
          </cell>
          <cell r="AV17205" t="b">
            <v>0</v>
          </cell>
          <cell r="AW17205" t="b">
            <v>0</v>
          </cell>
        </row>
        <row r="17206">
          <cell r="S17206" t="str">
            <v>POPPLETON</v>
          </cell>
          <cell r="AF17206">
            <v>0</v>
          </cell>
          <cell r="AG17206">
            <v>0</v>
          </cell>
          <cell r="AH17206">
            <v>1</v>
          </cell>
          <cell r="AI17206">
            <v>1</v>
          </cell>
          <cell r="AJ17206">
            <v>1</v>
          </cell>
          <cell r="AK17206">
            <v>1</v>
          </cell>
          <cell r="AL17206">
            <v>1</v>
          </cell>
          <cell r="AM17206">
            <v>1</v>
          </cell>
          <cell r="AN17206">
            <v>1</v>
          </cell>
          <cell r="AO17206">
            <v>1</v>
          </cell>
          <cell r="AP17206">
            <v>1</v>
          </cell>
          <cell r="AQ17206">
            <v>1</v>
          </cell>
          <cell r="AR17206">
            <v>1</v>
          </cell>
          <cell r="AS17206">
            <v>1</v>
          </cell>
          <cell r="AT17206">
            <v>1</v>
          </cell>
          <cell r="AU17206">
            <v>1</v>
          </cell>
          <cell r="AV17206" t="b">
            <v>0</v>
          </cell>
          <cell r="AW17206" t="b">
            <v>0</v>
          </cell>
        </row>
        <row r="17207">
          <cell r="S17207" t="str">
            <v>POPPLETON</v>
          </cell>
          <cell r="AF17207">
            <v>0</v>
          </cell>
          <cell r="AG17207">
            <v>0</v>
          </cell>
          <cell r="AH17207">
            <v>1</v>
          </cell>
          <cell r="AI17207">
            <v>1</v>
          </cell>
          <cell r="AJ17207">
            <v>1</v>
          </cell>
          <cell r="AK17207">
            <v>1</v>
          </cell>
          <cell r="AL17207">
            <v>1</v>
          </cell>
          <cell r="AM17207">
            <v>1</v>
          </cell>
          <cell r="AN17207">
            <v>1</v>
          </cell>
          <cell r="AO17207">
            <v>1</v>
          </cell>
          <cell r="AP17207">
            <v>1</v>
          </cell>
          <cell r="AQ17207">
            <v>1</v>
          </cell>
          <cell r="AR17207">
            <v>1</v>
          </cell>
          <cell r="AS17207">
            <v>1</v>
          </cell>
          <cell r="AT17207">
            <v>1</v>
          </cell>
          <cell r="AU17207">
            <v>1</v>
          </cell>
          <cell r="AV17207" t="b">
            <v>0</v>
          </cell>
          <cell r="AW17207" t="b">
            <v>0</v>
          </cell>
        </row>
        <row r="17208">
          <cell r="S17208" t="str">
            <v>POPPLETON</v>
          </cell>
          <cell r="AF17208">
            <v>0</v>
          </cell>
          <cell r="AG17208">
            <v>0</v>
          </cell>
          <cell r="AH17208">
            <v>1</v>
          </cell>
          <cell r="AI17208">
            <v>1</v>
          </cell>
          <cell r="AJ17208">
            <v>1</v>
          </cell>
          <cell r="AK17208">
            <v>1</v>
          </cell>
          <cell r="AL17208">
            <v>1</v>
          </cell>
          <cell r="AM17208">
            <v>1</v>
          </cell>
          <cell r="AN17208">
            <v>1</v>
          </cell>
          <cell r="AO17208">
            <v>1</v>
          </cell>
          <cell r="AP17208">
            <v>1</v>
          </cell>
          <cell r="AQ17208">
            <v>1</v>
          </cell>
          <cell r="AR17208">
            <v>1</v>
          </cell>
          <cell r="AS17208">
            <v>1</v>
          </cell>
          <cell r="AT17208">
            <v>1</v>
          </cell>
          <cell r="AU17208">
            <v>1</v>
          </cell>
          <cell r="AV17208" t="b">
            <v>0</v>
          </cell>
          <cell r="AW17208" t="b">
            <v>0</v>
          </cell>
        </row>
        <row r="17209">
          <cell r="S17209" t="str">
            <v>POPPLETON</v>
          </cell>
          <cell r="AF17209">
            <v>0</v>
          </cell>
          <cell r="AG17209">
            <v>0</v>
          </cell>
          <cell r="AH17209">
            <v>0</v>
          </cell>
          <cell r="AI17209">
            <v>0</v>
          </cell>
          <cell r="AJ17209">
            <v>0</v>
          </cell>
          <cell r="AK17209">
            <v>0</v>
          </cell>
          <cell r="AL17209">
            <v>0</v>
          </cell>
          <cell r="AM17209">
            <v>0</v>
          </cell>
          <cell r="AN17209">
            <v>0</v>
          </cell>
          <cell r="AO17209">
            <v>0</v>
          </cell>
          <cell r="AP17209">
            <v>0</v>
          </cell>
          <cell r="AQ17209">
            <v>0</v>
          </cell>
          <cell r="AR17209">
            <v>1</v>
          </cell>
          <cell r="AS17209">
            <v>1</v>
          </cell>
          <cell r="AT17209">
            <v>1</v>
          </cell>
          <cell r="AU17209">
            <v>1</v>
          </cell>
          <cell r="AV17209" t="b">
            <v>0</v>
          </cell>
          <cell r="AW17209" t="b">
            <v>0</v>
          </cell>
        </row>
        <row r="17210">
          <cell r="S17210" t="str">
            <v>POPPLETON</v>
          </cell>
          <cell r="AF17210">
            <v>1</v>
          </cell>
          <cell r="AG17210">
            <v>1</v>
          </cell>
          <cell r="AH17210">
            <v>1</v>
          </cell>
          <cell r="AI17210">
            <v>1</v>
          </cell>
          <cell r="AJ17210">
            <v>1</v>
          </cell>
          <cell r="AK17210">
            <v>1</v>
          </cell>
          <cell r="AL17210">
            <v>1</v>
          </cell>
          <cell r="AM17210">
            <v>1</v>
          </cell>
          <cell r="AN17210">
            <v>1</v>
          </cell>
          <cell r="AO17210">
            <v>1</v>
          </cell>
          <cell r="AP17210">
            <v>1</v>
          </cell>
          <cell r="AQ17210">
            <v>1</v>
          </cell>
          <cell r="AR17210">
            <v>1</v>
          </cell>
          <cell r="AS17210">
            <v>1</v>
          </cell>
          <cell r="AT17210">
            <v>1</v>
          </cell>
          <cell r="AU17210">
            <v>1</v>
          </cell>
          <cell r="AV17210" t="b">
            <v>0</v>
          </cell>
          <cell r="AW17210" t="b">
            <v>0</v>
          </cell>
        </row>
        <row r="17211">
          <cell r="S17211" t="str">
            <v>POPPLETON</v>
          </cell>
          <cell r="AF17211">
            <v>0</v>
          </cell>
          <cell r="AG17211">
            <v>0</v>
          </cell>
          <cell r="AH17211">
            <v>0</v>
          </cell>
          <cell r="AI17211">
            <v>0</v>
          </cell>
          <cell r="AJ17211">
            <v>0</v>
          </cell>
          <cell r="AK17211">
            <v>0</v>
          </cell>
          <cell r="AL17211">
            <v>0</v>
          </cell>
          <cell r="AM17211">
            <v>0</v>
          </cell>
          <cell r="AN17211">
            <v>0</v>
          </cell>
          <cell r="AO17211">
            <v>0</v>
          </cell>
          <cell r="AP17211">
            <v>0</v>
          </cell>
          <cell r="AQ17211">
            <v>0</v>
          </cell>
          <cell r="AR17211">
            <v>1</v>
          </cell>
          <cell r="AS17211">
            <v>1</v>
          </cell>
          <cell r="AT17211">
            <v>1</v>
          </cell>
          <cell r="AU17211">
            <v>1</v>
          </cell>
          <cell r="AV17211" t="b">
            <v>0</v>
          </cell>
          <cell r="AW17211" t="b">
            <v>0</v>
          </cell>
        </row>
        <row r="17212">
          <cell r="S17212" t="str">
            <v>POPPLETON</v>
          </cell>
          <cell r="AF17212">
            <v>0</v>
          </cell>
          <cell r="AG17212">
            <v>0</v>
          </cell>
          <cell r="AH17212">
            <v>0</v>
          </cell>
          <cell r="AI17212">
            <v>0</v>
          </cell>
          <cell r="AJ17212">
            <v>0</v>
          </cell>
          <cell r="AK17212">
            <v>0</v>
          </cell>
          <cell r="AL17212">
            <v>0</v>
          </cell>
          <cell r="AM17212">
            <v>0</v>
          </cell>
          <cell r="AN17212">
            <v>0</v>
          </cell>
          <cell r="AO17212">
            <v>0</v>
          </cell>
          <cell r="AP17212">
            <v>0</v>
          </cell>
          <cell r="AQ17212">
            <v>0</v>
          </cell>
          <cell r="AR17212">
            <v>1</v>
          </cell>
          <cell r="AS17212">
            <v>1</v>
          </cell>
          <cell r="AT17212">
            <v>1</v>
          </cell>
          <cell r="AU17212">
            <v>1</v>
          </cell>
          <cell r="AV17212" t="b">
            <v>0</v>
          </cell>
          <cell r="AW17212" t="b">
            <v>0</v>
          </cell>
        </row>
        <row r="17213">
          <cell r="S17213" t="str">
            <v>UNION SQUARE</v>
          </cell>
          <cell r="AF17213">
            <v>0</v>
          </cell>
          <cell r="AG17213">
            <v>0</v>
          </cell>
          <cell r="AH17213">
            <v>0</v>
          </cell>
          <cell r="AI17213">
            <v>0</v>
          </cell>
          <cell r="AJ17213">
            <v>0</v>
          </cell>
          <cell r="AK17213">
            <v>0</v>
          </cell>
          <cell r="AL17213">
            <v>0</v>
          </cell>
          <cell r="AM17213">
            <v>0</v>
          </cell>
          <cell r="AN17213">
            <v>1</v>
          </cell>
          <cell r="AO17213">
            <v>1</v>
          </cell>
          <cell r="AP17213">
            <v>1</v>
          </cell>
          <cell r="AQ17213">
            <v>1</v>
          </cell>
          <cell r="AR17213">
            <v>1</v>
          </cell>
          <cell r="AS17213">
            <v>1</v>
          </cell>
          <cell r="AT17213">
            <v>1</v>
          </cell>
          <cell r="AU17213">
            <v>1</v>
          </cell>
          <cell r="AV17213" t="b">
            <v>0</v>
          </cell>
          <cell r="AW17213" t="b">
            <v>0</v>
          </cell>
        </row>
        <row r="17214">
          <cell r="S17214" t="str">
            <v>UNION SQUARE</v>
          </cell>
          <cell r="AF17214">
            <v>0</v>
          </cell>
          <cell r="AG17214">
            <v>0</v>
          </cell>
          <cell r="AH17214">
            <v>0</v>
          </cell>
          <cell r="AI17214">
            <v>0</v>
          </cell>
          <cell r="AJ17214">
            <v>0</v>
          </cell>
          <cell r="AK17214">
            <v>0</v>
          </cell>
          <cell r="AL17214">
            <v>0</v>
          </cell>
          <cell r="AM17214">
            <v>0</v>
          </cell>
          <cell r="AN17214">
            <v>0</v>
          </cell>
          <cell r="AO17214">
            <v>0</v>
          </cell>
          <cell r="AP17214">
            <v>0</v>
          </cell>
          <cell r="AQ17214">
            <v>0</v>
          </cell>
          <cell r="AR17214">
            <v>0</v>
          </cell>
          <cell r="AS17214">
            <v>0</v>
          </cell>
          <cell r="AT17214">
            <v>1</v>
          </cell>
          <cell r="AU17214">
            <v>1</v>
          </cell>
          <cell r="AV17214" t="b">
            <v>0</v>
          </cell>
          <cell r="AW17214" t="b">
            <v>0</v>
          </cell>
        </row>
        <row r="17215">
          <cell r="S17215" t="str">
            <v>NEW SOUTHWEST/MOUNT CLARE</v>
          </cell>
          <cell r="AF17215">
            <v>0</v>
          </cell>
          <cell r="AG17215">
            <v>0</v>
          </cell>
          <cell r="AH17215">
            <v>1</v>
          </cell>
          <cell r="AI17215">
            <v>1</v>
          </cell>
          <cell r="AJ17215">
            <v>1</v>
          </cell>
          <cell r="AK17215">
            <v>1</v>
          </cell>
          <cell r="AL17215">
            <v>1</v>
          </cell>
          <cell r="AM17215">
            <v>1</v>
          </cell>
          <cell r="AN17215">
            <v>1</v>
          </cell>
          <cell r="AO17215">
            <v>1</v>
          </cell>
          <cell r="AP17215">
            <v>1</v>
          </cell>
          <cell r="AQ17215">
            <v>1</v>
          </cell>
          <cell r="AR17215">
            <v>1</v>
          </cell>
          <cell r="AS17215">
            <v>1</v>
          </cell>
          <cell r="AT17215">
            <v>1</v>
          </cell>
          <cell r="AU17215">
            <v>1</v>
          </cell>
          <cell r="AV17215" t="b">
            <v>0</v>
          </cell>
          <cell r="AW17215" t="b">
            <v>0</v>
          </cell>
        </row>
        <row r="17216">
          <cell r="S17216" t="str">
            <v>NEW SOUTHWEST/MOUNT CLARE</v>
          </cell>
          <cell r="AF17216">
            <v>0</v>
          </cell>
          <cell r="AG17216">
            <v>0</v>
          </cell>
          <cell r="AH17216">
            <v>0</v>
          </cell>
          <cell r="AI17216">
            <v>0</v>
          </cell>
          <cell r="AJ17216">
            <v>0</v>
          </cell>
          <cell r="AK17216">
            <v>0</v>
          </cell>
          <cell r="AL17216">
            <v>0</v>
          </cell>
          <cell r="AM17216">
            <v>0</v>
          </cell>
          <cell r="AN17216">
            <v>0</v>
          </cell>
          <cell r="AO17216">
            <v>0</v>
          </cell>
          <cell r="AP17216">
            <v>0</v>
          </cell>
          <cell r="AQ17216">
            <v>0</v>
          </cell>
          <cell r="AR17216">
            <v>0</v>
          </cell>
          <cell r="AS17216">
            <v>0</v>
          </cell>
          <cell r="AT17216">
            <v>1</v>
          </cell>
          <cell r="AU17216">
            <v>1</v>
          </cell>
          <cell r="AV17216" t="b">
            <v>0</v>
          </cell>
          <cell r="AW17216" t="b">
            <v>0</v>
          </cell>
        </row>
        <row r="17217">
          <cell r="S17217" t="str">
            <v>SANDTOWN-WINCHESTER</v>
          </cell>
          <cell r="AF17217">
            <v>0</v>
          </cell>
          <cell r="AG17217">
            <v>0</v>
          </cell>
          <cell r="AH17217">
            <v>0</v>
          </cell>
          <cell r="AI17217">
            <v>0</v>
          </cell>
          <cell r="AJ17217">
            <v>0</v>
          </cell>
          <cell r="AK17217">
            <v>0</v>
          </cell>
          <cell r="AL17217">
            <v>0</v>
          </cell>
          <cell r="AM17217">
            <v>0</v>
          </cell>
          <cell r="AN17217">
            <v>0</v>
          </cell>
          <cell r="AO17217">
            <v>0</v>
          </cell>
          <cell r="AP17217">
            <v>0</v>
          </cell>
          <cell r="AQ17217">
            <v>0</v>
          </cell>
          <cell r="AR17217">
            <v>0</v>
          </cell>
          <cell r="AS17217">
            <v>0</v>
          </cell>
          <cell r="AT17217">
            <v>0</v>
          </cell>
          <cell r="AU17217">
            <v>1</v>
          </cell>
          <cell r="AV17217" t="b">
            <v>0</v>
          </cell>
          <cell r="AW17217" t="b">
            <v>0</v>
          </cell>
        </row>
        <row r="17218">
          <cell r="S17218" t="str">
            <v>SANDTOWN-WINCHESTER</v>
          </cell>
          <cell r="AF17218">
            <v>1</v>
          </cell>
          <cell r="AG17218">
            <v>1</v>
          </cell>
          <cell r="AH17218">
            <v>1</v>
          </cell>
          <cell r="AI17218">
            <v>1</v>
          </cell>
          <cell r="AJ17218">
            <v>1</v>
          </cell>
          <cell r="AK17218">
            <v>1</v>
          </cell>
          <cell r="AL17218">
            <v>1</v>
          </cell>
          <cell r="AM17218">
            <v>1</v>
          </cell>
          <cell r="AN17218">
            <v>1</v>
          </cell>
          <cell r="AO17218">
            <v>1</v>
          </cell>
          <cell r="AP17218">
            <v>1</v>
          </cell>
          <cell r="AQ17218">
            <v>1</v>
          </cell>
          <cell r="AR17218">
            <v>1</v>
          </cell>
          <cell r="AS17218">
            <v>1</v>
          </cell>
          <cell r="AT17218">
            <v>1</v>
          </cell>
          <cell r="AU17218">
            <v>1</v>
          </cell>
          <cell r="AV17218" t="b">
            <v>0</v>
          </cell>
          <cell r="AW17218" t="b">
            <v>0</v>
          </cell>
        </row>
        <row r="17219">
          <cell r="S17219" t="str">
            <v>PENN NORTH</v>
          </cell>
          <cell r="AF17219">
            <v>0</v>
          </cell>
          <cell r="AG17219">
            <v>0</v>
          </cell>
          <cell r="AH17219">
            <v>0</v>
          </cell>
          <cell r="AI17219">
            <v>1</v>
          </cell>
          <cell r="AJ17219">
            <v>1</v>
          </cell>
          <cell r="AK17219">
            <v>1</v>
          </cell>
          <cell r="AL17219">
            <v>1</v>
          </cell>
          <cell r="AM17219">
            <v>1</v>
          </cell>
          <cell r="AN17219">
            <v>1</v>
          </cell>
          <cell r="AO17219">
            <v>1</v>
          </cell>
          <cell r="AP17219">
            <v>1</v>
          </cell>
          <cell r="AQ17219">
            <v>1</v>
          </cell>
          <cell r="AR17219">
            <v>1</v>
          </cell>
          <cell r="AS17219">
            <v>1</v>
          </cell>
          <cell r="AT17219">
            <v>1</v>
          </cell>
          <cell r="AU17219">
            <v>1</v>
          </cell>
          <cell r="AV17219" t="b">
            <v>0</v>
          </cell>
          <cell r="AW17219" t="b">
            <v>0</v>
          </cell>
        </row>
        <row r="17220">
          <cell r="S17220" t="str">
            <v>PENN NORTH</v>
          </cell>
          <cell r="AF17220">
            <v>0</v>
          </cell>
          <cell r="AG17220">
            <v>0</v>
          </cell>
          <cell r="AH17220">
            <v>0</v>
          </cell>
          <cell r="AI17220">
            <v>1</v>
          </cell>
          <cell r="AJ17220">
            <v>1</v>
          </cell>
          <cell r="AK17220">
            <v>1</v>
          </cell>
          <cell r="AL17220">
            <v>1</v>
          </cell>
          <cell r="AM17220">
            <v>1</v>
          </cell>
          <cell r="AN17220">
            <v>1</v>
          </cell>
          <cell r="AO17220">
            <v>1</v>
          </cell>
          <cell r="AP17220">
            <v>1</v>
          </cell>
          <cell r="AQ17220">
            <v>1</v>
          </cell>
          <cell r="AR17220">
            <v>1</v>
          </cell>
          <cell r="AS17220">
            <v>1</v>
          </cell>
          <cell r="AT17220">
            <v>1</v>
          </cell>
          <cell r="AU17220">
            <v>1</v>
          </cell>
          <cell r="AV17220" t="b">
            <v>0</v>
          </cell>
          <cell r="AW17220" t="b">
            <v>0</v>
          </cell>
        </row>
        <row r="17221">
          <cell r="S17221" t="str">
            <v>PENN NORTH</v>
          </cell>
          <cell r="AF17221">
            <v>0</v>
          </cell>
          <cell r="AG17221">
            <v>0</v>
          </cell>
          <cell r="AH17221">
            <v>0</v>
          </cell>
          <cell r="AI17221">
            <v>0</v>
          </cell>
          <cell r="AJ17221">
            <v>0</v>
          </cell>
          <cell r="AK17221">
            <v>0</v>
          </cell>
          <cell r="AL17221">
            <v>0</v>
          </cell>
          <cell r="AM17221">
            <v>0</v>
          </cell>
          <cell r="AN17221">
            <v>1</v>
          </cell>
          <cell r="AO17221">
            <v>1</v>
          </cell>
          <cell r="AP17221">
            <v>1</v>
          </cell>
          <cell r="AQ17221">
            <v>1</v>
          </cell>
          <cell r="AR17221">
            <v>1</v>
          </cell>
          <cell r="AS17221">
            <v>1</v>
          </cell>
          <cell r="AT17221">
            <v>1</v>
          </cell>
          <cell r="AU17221">
            <v>1</v>
          </cell>
          <cell r="AV17221" t="b">
            <v>0</v>
          </cell>
          <cell r="AW17221" t="b">
            <v>0</v>
          </cell>
        </row>
        <row r="17222">
          <cell r="S17222" t="str">
            <v>SANDTOWN-WINCHESTER</v>
          </cell>
          <cell r="AF17222">
            <v>0</v>
          </cell>
          <cell r="AG17222">
            <v>0</v>
          </cell>
          <cell r="AH17222">
            <v>0</v>
          </cell>
          <cell r="AI17222">
            <v>0</v>
          </cell>
          <cell r="AJ17222">
            <v>0</v>
          </cell>
          <cell r="AK17222">
            <v>0</v>
          </cell>
          <cell r="AL17222">
            <v>0</v>
          </cell>
          <cell r="AM17222">
            <v>0</v>
          </cell>
          <cell r="AN17222">
            <v>0</v>
          </cell>
          <cell r="AO17222">
            <v>0</v>
          </cell>
          <cell r="AP17222">
            <v>0</v>
          </cell>
          <cell r="AQ17222">
            <v>0</v>
          </cell>
          <cell r="AR17222">
            <v>0</v>
          </cell>
          <cell r="AS17222">
            <v>1</v>
          </cell>
          <cell r="AT17222">
            <v>1</v>
          </cell>
          <cell r="AU17222">
            <v>1</v>
          </cell>
          <cell r="AV17222" t="b">
            <v>0</v>
          </cell>
          <cell r="AW17222" t="b">
            <v>0</v>
          </cell>
        </row>
        <row r="17223">
          <cell r="S17223" t="str">
            <v>SANDTOWN-WINCHESTER</v>
          </cell>
          <cell r="AF17223">
            <v>0</v>
          </cell>
          <cell r="AG17223">
            <v>0</v>
          </cell>
          <cell r="AH17223">
            <v>0</v>
          </cell>
          <cell r="AI17223">
            <v>1</v>
          </cell>
          <cell r="AJ17223">
            <v>1</v>
          </cell>
          <cell r="AK17223">
            <v>1</v>
          </cell>
          <cell r="AL17223">
            <v>1</v>
          </cell>
          <cell r="AM17223">
            <v>1</v>
          </cell>
          <cell r="AN17223">
            <v>1</v>
          </cell>
          <cell r="AO17223">
            <v>1</v>
          </cell>
          <cell r="AP17223">
            <v>1</v>
          </cell>
          <cell r="AQ17223">
            <v>1</v>
          </cell>
          <cell r="AR17223">
            <v>1</v>
          </cell>
          <cell r="AS17223">
            <v>1</v>
          </cell>
          <cell r="AT17223">
            <v>1</v>
          </cell>
          <cell r="AU17223">
            <v>1</v>
          </cell>
          <cell r="AV17223" t="b">
            <v>0</v>
          </cell>
          <cell r="AW17223" t="b">
            <v>0</v>
          </cell>
        </row>
        <row r="17224">
          <cell r="S17224" t="str">
            <v>SANDTOWN-WINCHESTER</v>
          </cell>
          <cell r="AF17224">
            <v>0</v>
          </cell>
          <cell r="AG17224">
            <v>0</v>
          </cell>
          <cell r="AH17224">
            <v>0</v>
          </cell>
          <cell r="AI17224">
            <v>0</v>
          </cell>
          <cell r="AJ17224">
            <v>0</v>
          </cell>
          <cell r="AK17224">
            <v>0</v>
          </cell>
          <cell r="AL17224">
            <v>0</v>
          </cell>
          <cell r="AM17224">
            <v>0</v>
          </cell>
          <cell r="AN17224">
            <v>0</v>
          </cell>
          <cell r="AO17224">
            <v>0</v>
          </cell>
          <cell r="AP17224">
            <v>0</v>
          </cell>
          <cell r="AQ17224">
            <v>0</v>
          </cell>
          <cell r="AR17224">
            <v>0</v>
          </cell>
          <cell r="AS17224">
            <v>0</v>
          </cell>
          <cell r="AT17224">
            <v>0</v>
          </cell>
          <cell r="AU17224">
            <v>1</v>
          </cell>
          <cell r="AV17224" t="b">
            <v>0</v>
          </cell>
          <cell r="AW17224" t="b">
            <v>0</v>
          </cell>
        </row>
        <row r="17225">
          <cell r="S17225" t="str">
            <v>DRUID HEIGHTS</v>
          </cell>
          <cell r="AF17225">
            <v>0</v>
          </cell>
          <cell r="AG17225">
            <v>0</v>
          </cell>
          <cell r="AH17225">
            <v>0</v>
          </cell>
          <cell r="AI17225">
            <v>0</v>
          </cell>
          <cell r="AJ17225">
            <v>0</v>
          </cell>
          <cell r="AK17225">
            <v>0</v>
          </cell>
          <cell r="AL17225">
            <v>0</v>
          </cell>
          <cell r="AM17225">
            <v>0</v>
          </cell>
          <cell r="AN17225">
            <v>0</v>
          </cell>
          <cell r="AO17225">
            <v>1</v>
          </cell>
          <cell r="AP17225">
            <v>1</v>
          </cell>
          <cell r="AQ17225">
            <v>1</v>
          </cell>
          <cell r="AR17225">
            <v>1</v>
          </cell>
          <cell r="AS17225">
            <v>1</v>
          </cell>
          <cell r="AT17225">
            <v>1</v>
          </cell>
          <cell r="AU17225">
            <v>1</v>
          </cell>
          <cell r="AV17225" t="b">
            <v>0</v>
          </cell>
          <cell r="AW17225" t="b">
            <v>0</v>
          </cell>
        </row>
        <row r="17226">
          <cell r="S17226" t="str">
            <v>DRUID HEIGHTS</v>
          </cell>
          <cell r="AF17226">
            <v>0</v>
          </cell>
          <cell r="AG17226">
            <v>0</v>
          </cell>
          <cell r="AH17226">
            <v>0</v>
          </cell>
          <cell r="AI17226">
            <v>0</v>
          </cell>
          <cell r="AJ17226">
            <v>0</v>
          </cell>
          <cell r="AK17226">
            <v>0</v>
          </cell>
          <cell r="AL17226">
            <v>0</v>
          </cell>
          <cell r="AM17226">
            <v>0</v>
          </cell>
          <cell r="AN17226">
            <v>1</v>
          </cell>
          <cell r="AO17226">
            <v>1</v>
          </cell>
          <cell r="AP17226">
            <v>1</v>
          </cell>
          <cell r="AQ17226">
            <v>1</v>
          </cell>
          <cell r="AR17226">
            <v>1</v>
          </cell>
          <cell r="AS17226">
            <v>1</v>
          </cell>
          <cell r="AT17226">
            <v>1</v>
          </cell>
          <cell r="AU17226">
            <v>1</v>
          </cell>
          <cell r="AV17226" t="b">
            <v>0</v>
          </cell>
          <cell r="AW17226" t="b">
            <v>0</v>
          </cell>
        </row>
        <row r="17227">
          <cell r="S17227" t="str">
            <v>DRUID HEIGHTS</v>
          </cell>
          <cell r="AF17227">
            <v>0</v>
          </cell>
          <cell r="AG17227">
            <v>0</v>
          </cell>
          <cell r="AH17227">
            <v>0</v>
          </cell>
          <cell r="AI17227">
            <v>0</v>
          </cell>
          <cell r="AJ17227">
            <v>0</v>
          </cell>
          <cell r="AK17227">
            <v>0</v>
          </cell>
          <cell r="AL17227">
            <v>0</v>
          </cell>
          <cell r="AM17227">
            <v>0</v>
          </cell>
          <cell r="AN17227">
            <v>0</v>
          </cell>
          <cell r="AO17227">
            <v>0</v>
          </cell>
          <cell r="AP17227">
            <v>0</v>
          </cell>
          <cell r="AQ17227">
            <v>0</v>
          </cell>
          <cell r="AR17227">
            <v>0</v>
          </cell>
          <cell r="AS17227">
            <v>0</v>
          </cell>
          <cell r="AT17227">
            <v>0</v>
          </cell>
          <cell r="AU17227">
            <v>1</v>
          </cell>
          <cell r="AV17227" t="b">
            <v>0</v>
          </cell>
          <cell r="AW17227" t="b">
            <v>0</v>
          </cell>
        </row>
        <row r="17228">
          <cell r="S17228" t="str">
            <v>DRUID HEIGHTS</v>
          </cell>
          <cell r="AF17228">
            <v>0</v>
          </cell>
          <cell r="AG17228">
            <v>0</v>
          </cell>
          <cell r="AH17228">
            <v>0</v>
          </cell>
          <cell r="AI17228">
            <v>0</v>
          </cell>
          <cell r="AJ17228">
            <v>0</v>
          </cell>
          <cell r="AK17228">
            <v>0</v>
          </cell>
          <cell r="AL17228">
            <v>0</v>
          </cell>
          <cell r="AM17228">
            <v>0</v>
          </cell>
          <cell r="AN17228">
            <v>0</v>
          </cell>
          <cell r="AO17228">
            <v>1</v>
          </cell>
          <cell r="AP17228">
            <v>1</v>
          </cell>
          <cell r="AQ17228">
            <v>1</v>
          </cell>
          <cell r="AR17228">
            <v>1</v>
          </cell>
          <cell r="AS17228">
            <v>1</v>
          </cell>
          <cell r="AT17228">
            <v>1</v>
          </cell>
          <cell r="AU17228">
            <v>1</v>
          </cell>
          <cell r="AV17228" t="b">
            <v>0</v>
          </cell>
          <cell r="AW17228" t="b">
            <v>0</v>
          </cell>
        </row>
        <row r="17229">
          <cell r="S17229" t="str">
            <v>SANDTOWN-WINCHESTER</v>
          </cell>
          <cell r="AF17229">
            <v>0</v>
          </cell>
          <cell r="AG17229">
            <v>0</v>
          </cell>
          <cell r="AH17229">
            <v>0</v>
          </cell>
          <cell r="AI17229">
            <v>0</v>
          </cell>
          <cell r="AJ17229">
            <v>0</v>
          </cell>
          <cell r="AK17229">
            <v>0</v>
          </cell>
          <cell r="AL17229">
            <v>0</v>
          </cell>
          <cell r="AM17229">
            <v>0</v>
          </cell>
          <cell r="AN17229">
            <v>0</v>
          </cell>
          <cell r="AO17229">
            <v>0</v>
          </cell>
          <cell r="AP17229">
            <v>1</v>
          </cell>
          <cell r="AQ17229">
            <v>1</v>
          </cell>
          <cell r="AR17229">
            <v>1</v>
          </cell>
          <cell r="AS17229">
            <v>1</v>
          </cell>
          <cell r="AT17229">
            <v>1</v>
          </cell>
          <cell r="AU17229">
            <v>1</v>
          </cell>
          <cell r="AV17229" t="b">
            <v>0</v>
          </cell>
          <cell r="AW17229" t="b">
            <v>0</v>
          </cell>
        </row>
        <row r="17230">
          <cell r="S17230" t="str">
            <v>DRUID HEIGHTS</v>
          </cell>
          <cell r="AF17230">
            <v>0</v>
          </cell>
          <cell r="AG17230">
            <v>0</v>
          </cell>
          <cell r="AH17230">
            <v>0</v>
          </cell>
          <cell r="AI17230">
            <v>0</v>
          </cell>
          <cell r="AJ17230">
            <v>0</v>
          </cell>
          <cell r="AK17230">
            <v>0</v>
          </cell>
          <cell r="AL17230">
            <v>0</v>
          </cell>
          <cell r="AM17230">
            <v>0</v>
          </cell>
          <cell r="AN17230">
            <v>0</v>
          </cell>
          <cell r="AO17230">
            <v>0</v>
          </cell>
          <cell r="AP17230">
            <v>0</v>
          </cell>
          <cell r="AQ17230">
            <v>0</v>
          </cell>
          <cell r="AR17230">
            <v>0</v>
          </cell>
          <cell r="AS17230">
            <v>0</v>
          </cell>
          <cell r="AT17230">
            <v>1</v>
          </cell>
          <cell r="AU17230">
            <v>1</v>
          </cell>
          <cell r="AV17230" t="b">
            <v>0</v>
          </cell>
          <cell r="AW17230" t="b">
            <v>0</v>
          </cell>
        </row>
        <row r="17231">
          <cell r="S17231" t="str">
            <v>DRUID HEIGHTS</v>
          </cell>
          <cell r="AF17231">
            <v>0</v>
          </cell>
          <cell r="AG17231">
            <v>0</v>
          </cell>
          <cell r="AH17231">
            <v>0</v>
          </cell>
          <cell r="AI17231">
            <v>0</v>
          </cell>
          <cell r="AJ17231">
            <v>0</v>
          </cell>
          <cell r="AK17231">
            <v>0</v>
          </cell>
          <cell r="AL17231">
            <v>0</v>
          </cell>
          <cell r="AM17231">
            <v>0</v>
          </cell>
          <cell r="AN17231">
            <v>0</v>
          </cell>
          <cell r="AO17231">
            <v>0</v>
          </cell>
          <cell r="AP17231">
            <v>0</v>
          </cell>
          <cell r="AQ17231">
            <v>0</v>
          </cell>
          <cell r="AR17231">
            <v>1</v>
          </cell>
          <cell r="AS17231">
            <v>1</v>
          </cell>
          <cell r="AT17231">
            <v>1</v>
          </cell>
          <cell r="AU17231">
            <v>1</v>
          </cell>
          <cell r="AV17231" t="b">
            <v>0</v>
          </cell>
          <cell r="AW17231" t="b">
            <v>0</v>
          </cell>
        </row>
        <row r="17232">
          <cell r="S17232" t="str">
            <v>DRUID HEIGHTS</v>
          </cell>
          <cell r="AF17232">
            <v>1</v>
          </cell>
          <cell r="AG17232">
            <v>1</v>
          </cell>
          <cell r="AH17232">
            <v>1</v>
          </cell>
          <cell r="AI17232">
            <v>1</v>
          </cell>
          <cell r="AJ17232">
            <v>1</v>
          </cell>
          <cell r="AK17232">
            <v>1</v>
          </cell>
          <cell r="AL17232">
            <v>1</v>
          </cell>
          <cell r="AM17232">
            <v>1</v>
          </cell>
          <cell r="AN17232">
            <v>1</v>
          </cell>
          <cell r="AO17232">
            <v>1</v>
          </cell>
          <cell r="AP17232">
            <v>1</v>
          </cell>
          <cell r="AQ17232">
            <v>1</v>
          </cell>
          <cell r="AR17232">
            <v>1</v>
          </cell>
          <cell r="AS17232">
            <v>1</v>
          </cell>
          <cell r="AT17232">
            <v>1</v>
          </cell>
          <cell r="AU17232">
            <v>1</v>
          </cell>
          <cell r="AV17232" t="b">
            <v>0</v>
          </cell>
          <cell r="AW17232" t="b">
            <v>0</v>
          </cell>
        </row>
        <row r="17233">
          <cell r="S17233" t="str">
            <v>MADISON PARK</v>
          </cell>
          <cell r="AF17233">
            <v>0</v>
          </cell>
          <cell r="AG17233">
            <v>0</v>
          </cell>
          <cell r="AH17233">
            <v>0</v>
          </cell>
          <cell r="AI17233">
            <v>0</v>
          </cell>
          <cell r="AJ17233">
            <v>0</v>
          </cell>
          <cell r="AK17233">
            <v>0</v>
          </cell>
          <cell r="AL17233">
            <v>0</v>
          </cell>
          <cell r="AM17233">
            <v>0</v>
          </cell>
          <cell r="AN17233">
            <v>0</v>
          </cell>
          <cell r="AO17233">
            <v>1</v>
          </cell>
          <cell r="AP17233">
            <v>1</v>
          </cell>
          <cell r="AQ17233">
            <v>1</v>
          </cell>
          <cell r="AR17233">
            <v>1</v>
          </cell>
          <cell r="AS17233">
            <v>1</v>
          </cell>
          <cell r="AT17233">
            <v>1</v>
          </cell>
          <cell r="AU17233">
            <v>1</v>
          </cell>
          <cell r="AV17233" t="b">
            <v>0</v>
          </cell>
          <cell r="AW17233" t="b">
            <v>0</v>
          </cell>
        </row>
        <row r="17234">
          <cell r="S17234" t="str">
            <v>DRUID HEIGHTS</v>
          </cell>
          <cell r="AF17234">
            <v>0</v>
          </cell>
          <cell r="AG17234">
            <v>0</v>
          </cell>
          <cell r="AH17234">
            <v>0</v>
          </cell>
          <cell r="AI17234">
            <v>0</v>
          </cell>
          <cell r="AJ17234">
            <v>0</v>
          </cell>
          <cell r="AK17234">
            <v>0</v>
          </cell>
          <cell r="AL17234">
            <v>0</v>
          </cell>
          <cell r="AM17234">
            <v>0</v>
          </cell>
          <cell r="AN17234">
            <v>0</v>
          </cell>
          <cell r="AO17234">
            <v>1</v>
          </cell>
          <cell r="AP17234">
            <v>1</v>
          </cell>
          <cell r="AQ17234">
            <v>1</v>
          </cell>
          <cell r="AR17234">
            <v>1</v>
          </cell>
          <cell r="AS17234">
            <v>1</v>
          </cell>
          <cell r="AT17234">
            <v>1</v>
          </cell>
          <cell r="AU17234">
            <v>1</v>
          </cell>
          <cell r="AV17234" t="b">
            <v>0</v>
          </cell>
          <cell r="AW17234" t="b">
            <v>0</v>
          </cell>
        </row>
        <row r="17235">
          <cell r="S17235" t="str">
            <v>UPTON</v>
          </cell>
          <cell r="AF17235">
            <v>0</v>
          </cell>
          <cell r="AG17235">
            <v>0</v>
          </cell>
          <cell r="AH17235">
            <v>0</v>
          </cell>
          <cell r="AI17235">
            <v>0</v>
          </cell>
          <cell r="AJ17235">
            <v>0</v>
          </cell>
          <cell r="AK17235">
            <v>0</v>
          </cell>
          <cell r="AL17235">
            <v>0</v>
          </cell>
          <cell r="AM17235">
            <v>0</v>
          </cell>
          <cell r="AN17235">
            <v>1</v>
          </cell>
          <cell r="AO17235">
            <v>1</v>
          </cell>
          <cell r="AP17235">
            <v>1</v>
          </cell>
          <cell r="AQ17235">
            <v>1</v>
          </cell>
          <cell r="AR17235">
            <v>1</v>
          </cell>
          <cell r="AS17235">
            <v>1</v>
          </cell>
          <cell r="AT17235">
            <v>1</v>
          </cell>
          <cell r="AU17235">
            <v>1</v>
          </cell>
          <cell r="AV17235" t="b">
            <v>0</v>
          </cell>
          <cell r="AW17235" t="b">
            <v>0</v>
          </cell>
        </row>
        <row r="17236">
          <cell r="S17236" t="str">
            <v>UPTON</v>
          </cell>
          <cell r="AF17236">
            <v>0</v>
          </cell>
          <cell r="AG17236">
            <v>0</v>
          </cell>
          <cell r="AH17236">
            <v>0</v>
          </cell>
          <cell r="AI17236">
            <v>0</v>
          </cell>
          <cell r="AJ17236">
            <v>0</v>
          </cell>
          <cell r="AK17236">
            <v>0</v>
          </cell>
          <cell r="AL17236">
            <v>0</v>
          </cell>
          <cell r="AM17236">
            <v>0</v>
          </cell>
          <cell r="AN17236">
            <v>0</v>
          </cell>
          <cell r="AO17236">
            <v>1</v>
          </cell>
          <cell r="AP17236">
            <v>1</v>
          </cell>
          <cell r="AQ17236">
            <v>1</v>
          </cell>
          <cell r="AR17236">
            <v>1</v>
          </cell>
          <cell r="AS17236">
            <v>1</v>
          </cell>
          <cell r="AT17236">
            <v>1</v>
          </cell>
          <cell r="AU17236">
            <v>1</v>
          </cell>
          <cell r="AV17236" t="b">
            <v>0</v>
          </cell>
          <cell r="AW17236" t="b">
            <v>0</v>
          </cell>
        </row>
        <row r="17237">
          <cell r="S17237" t="str">
            <v>UPTON</v>
          </cell>
          <cell r="AF17237">
            <v>0</v>
          </cell>
          <cell r="AG17237">
            <v>0</v>
          </cell>
          <cell r="AH17237">
            <v>0</v>
          </cell>
          <cell r="AI17237">
            <v>0</v>
          </cell>
          <cell r="AJ17237">
            <v>0</v>
          </cell>
          <cell r="AK17237">
            <v>0</v>
          </cell>
          <cell r="AL17237">
            <v>0</v>
          </cell>
          <cell r="AM17237">
            <v>0</v>
          </cell>
          <cell r="AN17237">
            <v>0</v>
          </cell>
          <cell r="AO17237">
            <v>1</v>
          </cell>
          <cell r="AP17237">
            <v>1</v>
          </cell>
          <cell r="AQ17237">
            <v>1</v>
          </cell>
          <cell r="AR17237">
            <v>1</v>
          </cell>
          <cell r="AS17237">
            <v>1</v>
          </cell>
          <cell r="AT17237">
            <v>1</v>
          </cell>
          <cell r="AU17237">
            <v>1</v>
          </cell>
          <cell r="AV17237" t="b">
            <v>0</v>
          </cell>
          <cell r="AW17237" t="b">
            <v>0</v>
          </cell>
        </row>
        <row r="17238">
          <cell r="S17238" t="str">
            <v>UPTON</v>
          </cell>
          <cell r="AF17238">
            <v>1</v>
          </cell>
          <cell r="AG17238">
            <v>1</v>
          </cell>
          <cell r="AH17238">
            <v>1</v>
          </cell>
          <cell r="AI17238">
            <v>1</v>
          </cell>
          <cell r="AJ17238">
            <v>1</v>
          </cell>
          <cell r="AK17238">
            <v>1</v>
          </cell>
          <cell r="AL17238">
            <v>1</v>
          </cell>
          <cell r="AM17238">
            <v>1</v>
          </cell>
          <cell r="AN17238">
            <v>1</v>
          </cell>
          <cell r="AO17238">
            <v>1</v>
          </cell>
          <cell r="AP17238">
            <v>1</v>
          </cell>
          <cell r="AQ17238">
            <v>1</v>
          </cell>
          <cell r="AR17238">
            <v>1</v>
          </cell>
          <cell r="AS17238">
            <v>1</v>
          </cell>
          <cell r="AT17238">
            <v>1</v>
          </cell>
          <cell r="AU17238">
            <v>1</v>
          </cell>
          <cell r="AV17238" t="b">
            <v>0</v>
          </cell>
          <cell r="AW17238" t="b">
            <v>0</v>
          </cell>
        </row>
        <row r="17239">
          <cell r="S17239" t="str">
            <v>UPTON</v>
          </cell>
          <cell r="AF17239">
            <v>1</v>
          </cell>
          <cell r="AG17239">
            <v>1</v>
          </cell>
          <cell r="AH17239">
            <v>1</v>
          </cell>
          <cell r="AI17239">
            <v>1</v>
          </cell>
          <cell r="AJ17239">
            <v>1</v>
          </cell>
          <cell r="AK17239">
            <v>1</v>
          </cell>
          <cell r="AL17239">
            <v>1</v>
          </cell>
          <cell r="AM17239">
            <v>1</v>
          </cell>
          <cell r="AN17239">
            <v>1</v>
          </cell>
          <cell r="AO17239">
            <v>1</v>
          </cell>
          <cell r="AP17239">
            <v>1</v>
          </cell>
          <cell r="AQ17239">
            <v>1</v>
          </cell>
          <cell r="AR17239">
            <v>1</v>
          </cell>
          <cell r="AS17239">
            <v>1</v>
          </cell>
          <cell r="AT17239">
            <v>1</v>
          </cell>
          <cell r="AU17239">
            <v>1</v>
          </cell>
          <cell r="AV17239" t="b">
            <v>0</v>
          </cell>
          <cell r="AW17239" t="b">
            <v>0</v>
          </cell>
        </row>
        <row r="17240">
          <cell r="S17240" t="str">
            <v>UPTON</v>
          </cell>
          <cell r="AF17240">
            <v>0</v>
          </cell>
          <cell r="AG17240">
            <v>0</v>
          </cell>
          <cell r="AH17240">
            <v>0</v>
          </cell>
          <cell r="AI17240">
            <v>1</v>
          </cell>
          <cell r="AJ17240">
            <v>1</v>
          </cell>
          <cell r="AK17240">
            <v>1</v>
          </cell>
          <cell r="AL17240">
            <v>1</v>
          </cell>
          <cell r="AM17240">
            <v>1</v>
          </cell>
          <cell r="AN17240">
            <v>1</v>
          </cell>
          <cell r="AO17240">
            <v>1</v>
          </cell>
          <cell r="AP17240">
            <v>1</v>
          </cell>
          <cell r="AQ17240">
            <v>1</v>
          </cell>
          <cell r="AR17240">
            <v>1</v>
          </cell>
          <cell r="AS17240">
            <v>1</v>
          </cell>
          <cell r="AT17240">
            <v>1</v>
          </cell>
          <cell r="AU17240">
            <v>1</v>
          </cell>
          <cell r="AV17240" t="b">
            <v>0</v>
          </cell>
          <cell r="AW17240" t="b">
            <v>0</v>
          </cell>
        </row>
        <row r="17241">
          <cell r="S17241" t="str">
            <v>UPTON</v>
          </cell>
          <cell r="AF17241">
            <v>0</v>
          </cell>
          <cell r="AG17241">
            <v>0</v>
          </cell>
          <cell r="AH17241">
            <v>0</v>
          </cell>
          <cell r="AI17241">
            <v>0</v>
          </cell>
          <cell r="AJ17241">
            <v>0</v>
          </cell>
          <cell r="AK17241">
            <v>0</v>
          </cell>
          <cell r="AL17241">
            <v>0</v>
          </cell>
          <cell r="AM17241">
            <v>0</v>
          </cell>
          <cell r="AN17241">
            <v>0</v>
          </cell>
          <cell r="AO17241">
            <v>0</v>
          </cell>
          <cell r="AP17241">
            <v>0</v>
          </cell>
          <cell r="AQ17241">
            <v>0</v>
          </cell>
          <cell r="AR17241">
            <v>0</v>
          </cell>
          <cell r="AS17241">
            <v>0</v>
          </cell>
          <cell r="AT17241">
            <v>0</v>
          </cell>
          <cell r="AU17241">
            <v>1</v>
          </cell>
          <cell r="AV17241" t="b">
            <v>0</v>
          </cell>
          <cell r="AW17241" t="b">
            <v>0</v>
          </cell>
        </row>
        <row r="17242">
          <cell r="S17242" t="str">
            <v>UPTON</v>
          </cell>
          <cell r="AF17242">
            <v>0</v>
          </cell>
          <cell r="AG17242">
            <v>0</v>
          </cell>
          <cell r="AH17242">
            <v>0</v>
          </cell>
          <cell r="AI17242">
            <v>0</v>
          </cell>
          <cell r="AJ17242">
            <v>0</v>
          </cell>
          <cell r="AK17242">
            <v>0</v>
          </cell>
          <cell r="AL17242">
            <v>0</v>
          </cell>
          <cell r="AM17242">
            <v>0</v>
          </cell>
          <cell r="AN17242">
            <v>0</v>
          </cell>
          <cell r="AO17242">
            <v>0</v>
          </cell>
          <cell r="AP17242">
            <v>0</v>
          </cell>
          <cell r="AQ17242">
            <v>0</v>
          </cell>
          <cell r="AR17242">
            <v>0</v>
          </cell>
          <cell r="AS17242">
            <v>1</v>
          </cell>
          <cell r="AT17242">
            <v>1</v>
          </cell>
          <cell r="AU17242">
            <v>1</v>
          </cell>
          <cell r="AV17242" t="b">
            <v>0</v>
          </cell>
          <cell r="AW17242" t="b">
            <v>0</v>
          </cell>
        </row>
        <row r="17243">
          <cell r="S17243" t="str">
            <v>UPTON</v>
          </cell>
          <cell r="AF17243">
            <v>0</v>
          </cell>
          <cell r="AG17243">
            <v>0</v>
          </cell>
          <cell r="AH17243">
            <v>0</v>
          </cell>
          <cell r="AI17243">
            <v>0</v>
          </cell>
          <cell r="AJ17243">
            <v>0</v>
          </cell>
          <cell r="AK17243">
            <v>0</v>
          </cell>
          <cell r="AL17243">
            <v>0</v>
          </cell>
          <cell r="AM17243">
            <v>0</v>
          </cell>
          <cell r="AN17243">
            <v>0</v>
          </cell>
          <cell r="AO17243">
            <v>0</v>
          </cell>
          <cell r="AP17243">
            <v>0</v>
          </cell>
          <cell r="AQ17243">
            <v>0</v>
          </cell>
          <cell r="AR17243">
            <v>0</v>
          </cell>
          <cell r="AS17243">
            <v>1</v>
          </cell>
          <cell r="AT17243">
            <v>1</v>
          </cell>
          <cell r="AU17243">
            <v>1</v>
          </cell>
          <cell r="AV17243" t="b">
            <v>0</v>
          </cell>
          <cell r="AW17243" t="b">
            <v>0</v>
          </cell>
        </row>
        <row r="17244">
          <cell r="S17244" t="str">
            <v>UPTON</v>
          </cell>
          <cell r="AF17244">
            <v>0</v>
          </cell>
          <cell r="AG17244">
            <v>0</v>
          </cell>
          <cell r="AH17244">
            <v>0</v>
          </cell>
          <cell r="AI17244">
            <v>0</v>
          </cell>
          <cell r="AJ17244">
            <v>0</v>
          </cell>
          <cell r="AK17244">
            <v>0</v>
          </cell>
          <cell r="AL17244">
            <v>0</v>
          </cell>
          <cell r="AM17244">
            <v>0</v>
          </cell>
          <cell r="AN17244">
            <v>0</v>
          </cell>
          <cell r="AO17244">
            <v>0</v>
          </cell>
          <cell r="AP17244">
            <v>0</v>
          </cell>
          <cell r="AQ17244">
            <v>0</v>
          </cell>
          <cell r="AR17244">
            <v>0</v>
          </cell>
          <cell r="AS17244">
            <v>1</v>
          </cell>
          <cell r="AT17244">
            <v>1</v>
          </cell>
          <cell r="AU17244">
            <v>1</v>
          </cell>
          <cell r="AV17244" t="b">
            <v>0</v>
          </cell>
          <cell r="AW17244" t="b">
            <v>0</v>
          </cell>
        </row>
        <row r="17245">
          <cell r="S17245" t="str">
            <v>UPTON</v>
          </cell>
          <cell r="AF17245">
            <v>0</v>
          </cell>
          <cell r="AG17245">
            <v>0</v>
          </cell>
          <cell r="AH17245">
            <v>0</v>
          </cell>
          <cell r="AI17245">
            <v>0</v>
          </cell>
          <cell r="AJ17245">
            <v>0</v>
          </cell>
          <cell r="AK17245">
            <v>0</v>
          </cell>
          <cell r="AL17245">
            <v>0</v>
          </cell>
          <cell r="AM17245">
            <v>0</v>
          </cell>
          <cell r="AN17245">
            <v>0</v>
          </cell>
          <cell r="AO17245">
            <v>0</v>
          </cell>
          <cell r="AP17245">
            <v>0</v>
          </cell>
          <cell r="AQ17245">
            <v>0</v>
          </cell>
          <cell r="AR17245">
            <v>0</v>
          </cell>
          <cell r="AS17245">
            <v>0</v>
          </cell>
          <cell r="AT17245">
            <v>0</v>
          </cell>
          <cell r="AU17245">
            <v>1</v>
          </cell>
          <cell r="AV17245" t="b">
            <v>0</v>
          </cell>
          <cell r="AW17245" t="b">
            <v>0</v>
          </cell>
        </row>
        <row r="17246">
          <cell r="S17246" t="str">
            <v>UPTON</v>
          </cell>
          <cell r="AF17246">
            <v>0</v>
          </cell>
          <cell r="AG17246">
            <v>0</v>
          </cell>
          <cell r="AH17246">
            <v>0</v>
          </cell>
          <cell r="AI17246">
            <v>0</v>
          </cell>
          <cell r="AJ17246">
            <v>0</v>
          </cell>
          <cell r="AK17246">
            <v>0</v>
          </cell>
          <cell r="AL17246">
            <v>0</v>
          </cell>
          <cell r="AM17246">
            <v>0</v>
          </cell>
          <cell r="AN17246">
            <v>0</v>
          </cell>
          <cell r="AO17246">
            <v>0</v>
          </cell>
          <cell r="AP17246">
            <v>0</v>
          </cell>
          <cell r="AQ17246">
            <v>0</v>
          </cell>
          <cell r="AR17246">
            <v>0</v>
          </cell>
          <cell r="AS17246">
            <v>1</v>
          </cell>
          <cell r="AT17246">
            <v>1</v>
          </cell>
          <cell r="AU17246">
            <v>1</v>
          </cell>
          <cell r="AV17246" t="b">
            <v>0</v>
          </cell>
          <cell r="AW17246" t="b">
            <v>0</v>
          </cell>
        </row>
        <row r="17247">
          <cell r="S17247" t="str">
            <v>UPTON</v>
          </cell>
          <cell r="AF17247">
            <v>0</v>
          </cell>
          <cell r="AG17247">
            <v>0</v>
          </cell>
          <cell r="AH17247">
            <v>1</v>
          </cell>
          <cell r="AI17247">
            <v>1</v>
          </cell>
          <cell r="AJ17247">
            <v>1</v>
          </cell>
          <cell r="AK17247">
            <v>1</v>
          </cell>
          <cell r="AL17247">
            <v>1</v>
          </cell>
          <cell r="AM17247">
            <v>1</v>
          </cell>
          <cell r="AN17247">
            <v>1</v>
          </cell>
          <cell r="AO17247">
            <v>1</v>
          </cell>
          <cell r="AP17247">
            <v>1</v>
          </cell>
          <cell r="AQ17247">
            <v>1</v>
          </cell>
          <cell r="AR17247">
            <v>1</v>
          </cell>
          <cell r="AS17247">
            <v>1</v>
          </cell>
          <cell r="AT17247">
            <v>1</v>
          </cell>
          <cell r="AU17247">
            <v>1</v>
          </cell>
          <cell r="AV17247" t="b">
            <v>0</v>
          </cell>
          <cell r="AW17247" t="b">
            <v>0</v>
          </cell>
        </row>
        <row r="17248">
          <cell r="S17248" t="str">
            <v>UPTON</v>
          </cell>
          <cell r="AF17248">
            <v>0</v>
          </cell>
          <cell r="AG17248">
            <v>0</v>
          </cell>
          <cell r="AH17248">
            <v>0</v>
          </cell>
          <cell r="AI17248">
            <v>0</v>
          </cell>
          <cell r="AJ17248">
            <v>0</v>
          </cell>
          <cell r="AK17248">
            <v>0</v>
          </cell>
          <cell r="AL17248">
            <v>0</v>
          </cell>
          <cell r="AM17248">
            <v>0</v>
          </cell>
          <cell r="AN17248">
            <v>0</v>
          </cell>
          <cell r="AO17248">
            <v>1</v>
          </cell>
          <cell r="AP17248">
            <v>1</v>
          </cell>
          <cell r="AQ17248">
            <v>1</v>
          </cell>
          <cell r="AR17248">
            <v>1</v>
          </cell>
          <cell r="AS17248">
            <v>1</v>
          </cell>
          <cell r="AT17248">
            <v>1</v>
          </cell>
          <cell r="AU17248">
            <v>1</v>
          </cell>
          <cell r="AV17248" t="b">
            <v>0</v>
          </cell>
          <cell r="AW17248" t="b">
            <v>0</v>
          </cell>
        </row>
        <row r="17249">
          <cell r="S17249" t="str">
            <v>UPTON</v>
          </cell>
          <cell r="AF17249">
            <v>0</v>
          </cell>
          <cell r="AG17249">
            <v>0</v>
          </cell>
          <cell r="AH17249">
            <v>1</v>
          </cell>
          <cell r="AI17249">
            <v>1</v>
          </cell>
          <cell r="AJ17249">
            <v>1</v>
          </cell>
          <cell r="AK17249">
            <v>1</v>
          </cell>
          <cell r="AL17249">
            <v>1</v>
          </cell>
          <cell r="AM17249">
            <v>1</v>
          </cell>
          <cell r="AN17249">
            <v>1</v>
          </cell>
          <cell r="AO17249">
            <v>1</v>
          </cell>
          <cell r="AP17249">
            <v>1</v>
          </cell>
          <cell r="AQ17249">
            <v>1</v>
          </cell>
          <cell r="AR17249">
            <v>1</v>
          </cell>
          <cell r="AS17249">
            <v>1</v>
          </cell>
          <cell r="AT17249">
            <v>1</v>
          </cell>
          <cell r="AU17249">
            <v>1</v>
          </cell>
          <cell r="AV17249" t="b">
            <v>0</v>
          </cell>
          <cell r="AW17249" t="b">
            <v>0</v>
          </cell>
        </row>
        <row r="17250">
          <cell r="S17250" t="str">
            <v>UPTON</v>
          </cell>
          <cell r="AF17250">
            <v>0</v>
          </cell>
          <cell r="AG17250">
            <v>0</v>
          </cell>
          <cell r="AH17250">
            <v>0</v>
          </cell>
          <cell r="AI17250">
            <v>0</v>
          </cell>
          <cell r="AJ17250">
            <v>0</v>
          </cell>
          <cell r="AK17250">
            <v>0</v>
          </cell>
          <cell r="AL17250">
            <v>0</v>
          </cell>
          <cell r="AM17250">
            <v>0</v>
          </cell>
          <cell r="AN17250">
            <v>0</v>
          </cell>
          <cell r="AO17250">
            <v>0</v>
          </cell>
          <cell r="AP17250">
            <v>0</v>
          </cell>
          <cell r="AQ17250">
            <v>1</v>
          </cell>
          <cell r="AR17250">
            <v>1</v>
          </cell>
          <cell r="AS17250">
            <v>1</v>
          </cell>
          <cell r="AT17250">
            <v>1</v>
          </cell>
          <cell r="AU17250">
            <v>1</v>
          </cell>
          <cell r="AV17250" t="b">
            <v>0</v>
          </cell>
          <cell r="AW17250" t="b">
            <v>0</v>
          </cell>
        </row>
        <row r="17251">
          <cell r="S17251" t="str">
            <v>UPTON</v>
          </cell>
          <cell r="AF17251">
            <v>0</v>
          </cell>
          <cell r="AG17251">
            <v>0</v>
          </cell>
          <cell r="AH17251">
            <v>0</v>
          </cell>
          <cell r="AI17251">
            <v>0</v>
          </cell>
          <cell r="AJ17251">
            <v>1</v>
          </cell>
          <cell r="AK17251">
            <v>1</v>
          </cell>
          <cell r="AL17251">
            <v>1</v>
          </cell>
          <cell r="AM17251">
            <v>1</v>
          </cell>
          <cell r="AN17251">
            <v>1</v>
          </cell>
          <cell r="AO17251">
            <v>1</v>
          </cell>
          <cell r="AP17251">
            <v>1</v>
          </cell>
          <cell r="AQ17251">
            <v>1</v>
          </cell>
          <cell r="AR17251">
            <v>1</v>
          </cell>
          <cell r="AS17251">
            <v>1</v>
          </cell>
          <cell r="AT17251">
            <v>1</v>
          </cell>
          <cell r="AU17251">
            <v>1</v>
          </cell>
          <cell r="AV17251" t="b">
            <v>0</v>
          </cell>
          <cell r="AW17251" t="b">
            <v>0</v>
          </cell>
        </row>
        <row r="17252">
          <cell r="S17252" t="str">
            <v>WASHINGTON VILLAGE</v>
          </cell>
          <cell r="AF17252">
            <v>0</v>
          </cell>
          <cell r="AG17252">
            <v>0</v>
          </cell>
          <cell r="AH17252">
            <v>0</v>
          </cell>
          <cell r="AI17252">
            <v>0</v>
          </cell>
          <cell r="AJ17252">
            <v>0</v>
          </cell>
          <cell r="AK17252">
            <v>0</v>
          </cell>
          <cell r="AL17252">
            <v>0</v>
          </cell>
          <cell r="AM17252">
            <v>0</v>
          </cell>
          <cell r="AN17252">
            <v>0</v>
          </cell>
          <cell r="AO17252">
            <v>0</v>
          </cell>
          <cell r="AP17252">
            <v>0</v>
          </cell>
          <cell r="AQ17252">
            <v>0</v>
          </cell>
          <cell r="AR17252">
            <v>0</v>
          </cell>
          <cell r="AS17252">
            <v>1</v>
          </cell>
          <cell r="AT17252">
            <v>1</v>
          </cell>
          <cell r="AU17252">
            <v>1</v>
          </cell>
          <cell r="AV17252" t="b">
            <v>0</v>
          </cell>
          <cell r="AW17252" t="b">
            <v>0</v>
          </cell>
        </row>
        <row r="17253">
          <cell r="S17253" t="str">
            <v>OLIVER</v>
          </cell>
          <cell r="AF17253">
            <v>1</v>
          </cell>
          <cell r="AG17253">
            <v>1</v>
          </cell>
          <cell r="AH17253">
            <v>1</v>
          </cell>
          <cell r="AI17253">
            <v>1</v>
          </cell>
          <cell r="AJ17253">
            <v>1</v>
          </cell>
          <cell r="AK17253">
            <v>1</v>
          </cell>
          <cell r="AL17253">
            <v>1</v>
          </cell>
          <cell r="AM17253">
            <v>1</v>
          </cell>
          <cell r="AN17253">
            <v>1</v>
          </cell>
          <cell r="AO17253">
            <v>1</v>
          </cell>
          <cell r="AP17253">
            <v>1</v>
          </cell>
          <cell r="AQ17253">
            <v>1</v>
          </cell>
          <cell r="AR17253">
            <v>1</v>
          </cell>
          <cell r="AS17253">
            <v>1</v>
          </cell>
          <cell r="AT17253">
            <v>1</v>
          </cell>
          <cell r="AU17253">
            <v>1</v>
          </cell>
          <cell r="AV17253" t="b">
            <v>0</v>
          </cell>
          <cell r="AW17253" t="b">
            <v>0</v>
          </cell>
        </row>
        <row r="17254">
          <cell r="S17254" t="str">
            <v>OLIVER</v>
          </cell>
          <cell r="AF17254">
            <v>0</v>
          </cell>
          <cell r="AG17254">
            <v>0</v>
          </cell>
          <cell r="AH17254">
            <v>0</v>
          </cell>
          <cell r="AI17254">
            <v>0</v>
          </cell>
          <cell r="AJ17254">
            <v>0</v>
          </cell>
          <cell r="AK17254">
            <v>0</v>
          </cell>
          <cell r="AL17254">
            <v>0</v>
          </cell>
          <cell r="AM17254">
            <v>0</v>
          </cell>
          <cell r="AN17254">
            <v>0</v>
          </cell>
          <cell r="AO17254">
            <v>0</v>
          </cell>
          <cell r="AP17254">
            <v>0</v>
          </cell>
          <cell r="AQ17254">
            <v>0</v>
          </cell>
          <cell r="AR17254">
            <v>1</v>
          </cell>
          <cell r="AS17254">
            <v>1</v>
          </cell>
          <cell r="AT17254">
            <v>1</v>
          </cell>
          <cell r="AU17254">
            <v>1</v>
          </cell>
          <cell r="AV17254" t="b">
            <v>0</v>
          </cell>
          <cell r="AW17254" t="b">
            <v>0</v>
          </cell>
        </row>
        <row r="17255">
          <cell r="S17255" t="str">
            <v>OLIVER</v>
          </cell>
          <cell r="AF17255">
            <v>0</v>
          </cell>
          <cell r="AG17255">
            <v>0</v>
          </cell>
          <cell r="AH17255">
            <v>0</v>
          </cell>
          <cell r="AI17255">
            <v>0</v>
          </cell>
          <cell r="AJ17255">
            <v>0</v>
          </cell>
          <cell r="AK17255">
            <v>1</v>
          </cell>
          <cell r="AL17255">
            <v>1</v>
          </cell>
          <cell r="AM17255">
            <v>1</v>
          </cell>
          <cell r="AN17255">
            <v>1</v>
          </cell>
          <cell r="AO17255">
            <v>1</v>
          </cell>
          <cell r="AP17255">
            <v>1</v>
          </cell>
          <cell r="AQ17255">
            <v>1</v>
          </cell>
          <cell r="AR17255">
            <v>1</v>
          </cell>
          <cell r="AS17255">
            <v>1</v>
          </cell>
          <cell r="AT17255">
            <v>1</v>
          </cell>
          <cell r="AU17255">
            <v>1</v>
          </cell>
          <cell r="AV17255" t="b">
            <v>0</v>
          </cell>
          <cell r="AW17255" t="b">
            <v>0</v>
          </cell>
        </row>
        <row r="17256">
          <cell r="S17256" t="str">
            <v>OLIVER</v>
          </cell>
          <cell r="AF17256">
            <v>0</v>
          </cell>
          <cell r="AG17256">
            <v>0</v>
          </cell>
          <cell r="AH17256">
            <v>0</v>
          </cell>
          <cell r="AI17256">
            <v>0</v>
          </cell>
          <cell r="AJ17256">
            <v>0</v>
          </cell>
          <cell r="AK17256">
            <v>0</v>
          </cell>
          <cell r="AL17256">
            <v>0</v>
          </cell>
          <cell r="AM17256">
            <v>0</v>
          </cell>
          <cell r="AN17256">
            <v>0</v>
          </cell>
          <cell r="AO17256">
            <v>0</v>
          </cell>
          <cell r="AP17256">
            <v>0</v>
          </cell>
          <cell r="AQ17256">
            <v>0</v>
          </cell>
          <cell r="AR17256">
            <v>0</v>
          </cell>
          <cell r="AS17256">
            <v>0</v>
          </cell>
          <cell r="AT17256">
            <v>0</v>
          </cell>
          <cell r="AU17256">
            <v>1</v>
          </cell>
          <cell r="AV17256" t="b">
            <v>0</v>
          </cell>
          <cell r="AW17256" t="b">
            <v>0</v>
          </cell>
        </row>
        <row r="17257">
          <cell r="S17257" t="str">
            <v>OLIVER</v>
          </cell>
          <cell r="AF17257">
            <v>0</v>
          </cell>
          <cell r="AG17257">
            <v>0</v>
          </cell>
          <cell r="AH17257">
            <v>0</v>
          </cell>
          <cell r="AI17257">
            <v>0</v>
          </cell>
          <cell r="AJ17257">
            <v>0</v>
          </cell>
          <cell r="AK17257">
            <v>0</v>
          </cell>
          <cell r="AL17257">
            <v>0</v>
          </cell>
          <cell r="AM17257">
            <v>0</v>
          </cell>
          <cell r="AN17257">
            <v>0</v>
          </cell>
          <cell r="AO17257">
            <v>0</v>
          </cell>
          <cell r="AP17257">
            <v>0</v>
          </cell>
          <cell r="AQ17257">
            <v>0</v>
          </cell>
          <cell r="AR17257">
            <v>0</v>
          </cell>
          <cell r="AS17257">
            <v>0</v>
          </cell>
          <cell r="AT17257">
            <v>0</v>
          </cell>
          <cell r="AU17257">
            <v>1</v>
          </cell>
          <cell r="AV17257" t="b">
            <v>0</v>
          </cell>
          <cell r="AW17257" t="b">
            <v>0</v>
          </cell>
        </row>
        <row r="17258">
          <cell r="S17258" t="str">
            <v>OLIVER</v>
          </cell>
          <cell r="AF17258">
            <v>0</v>
          </cell>
          <cell r="AG17258">
            <v>0</v>
          </cell>
          <cell r="AH17258">
            <v>0</v>
          </cell>
          <cell r="AI17258">
            <v>0</v>
          </cell>
          <cell r="AJ17258">
            <v>0</v>
          </cell>
          <cell r="AK17258">
            <v>0</v>
          </cell>
          <cell r="AL17258">
            <v>0</v>
          </cell>
          <cell r="AM17258">
            <v>0</v>
          </cell>
          <cell r="AN17258">
            <v>0</v>
          </cell>
          <cell r="AO17258">
            <v>0</v>
          </cell>
          <cell r="AP17258">
            <v>0</v>
          </cell>
          <cell r="AQ17258">
            <v>0</v>
          </cell>
          <cell r="AR17258">
            <v>0</v>
          </cell>
          <cell r="AS17258">
            <v>0</v>
          </cell>
          <cell r="AT17258">
            <v>0</v>
          </cell>
          <cell r="AU17258">
            <v>1</v>
          </cell>
          <cell r="AV17258" t="b">
            <v>0</v>
          </cell>
          <cell r="AW17258" t="b">
            <v>0</v>
          </cell>
        </row>
        <row r="17259">
          <cell r="S17259" t="str">
            <v>GREENMOUNT WEST</v>
          </cell>
          <cell r="AF17259">
            <v>0</v>
          </cell>
          <cell r="AG17259">
            <v>0</v>
          </cell>
          <cell r="AH17259">
            <v>0</v>
          </cell>
          <cell r="AI17259">
            <v>0</v>
          </cell>
          <cell r="AJ17259">
            <v>0</v>
          </cell>
          <cell r="AK17259">
            <v>0</v>
          </cell>
          <cell r="AL17259">
            <v>0</v>
          </cell>
          <cell r="AM17259">
            <v>0</v>
          </cell>
          <cell r="AN17259">
            <v>0</v>
          </cell>
          <cell r="AO17259">
            <v>1</v>
          </cell>
          <cell r="AP17259">
            <v>1</v>
          </cell>
          <cell r="AQ17259">
            <v>1</v>
          </cell>
          <cell r="AR17259">
            <v>1</v>
          </cell>
          <cell r="AS17259">
            <v>1</v>
          </cell>
          <cell r="AT17259">
            <v>1</v>
          </cell>
          <cell r="AU17259">
            <v>1</v>
          </cell>
          <cell r="AV17259" t="b">
            <v>0</v>
          </cell>
          <cell r="AW17259" t="b">
            <v>0</v>
          </cell>
        </row>
        <row r="17260">
          <cell r="S17260" t="str">
            <v>OLIVER</v>
          </cell>
          <cell r="AF17260">
            <v>0</v>
          </cell>
          <cell r="AG17260">
            <v>0</v>
          </cell>
          <cell r="AH17260">
            <v>0</v>
          </cell>
          <cell r="AI17260">
            <v>0</v>
          </cell>
          <cell r="AJ17260">
            <v>0</v>
          </cell>
          <cell r="AK17260">
            <v>0</v>
          </cell>
          <cell r="AL17260">
            <v>0</v>
          </cell>
          <cell r="AM17260">
            <v>0</v>
          </cell>
          <cell r="AN17260">
            <v>0</v>
          </cell>
          <cell r="AO17260">
            <v>1</v>
          </cell>
          <cell r="AP17260">
            <v>1</v>
          </cell>
          <cell r="AQ17260">
            <v>1</v>
          </cell>
          <cell r="AR17260">
            <v>1</v>
          </cell>
          <cell r="AS17260">
            <v>1</v>
          </cell>
          <cell r="AT17260">
            <v>1</v>
          </cell>
          <cell r="AU17260">
            <v>1</v>
          </cell>
          <cell r="AV17260" t="b">
            <v>0</v>
          </cell>
          <cell r="AW17260" t="b">
            <v>0</v>
          </cell>
        </row>
        <row r="17261">
          <cell r="S17261" t="str">
            <v>OLIVER</v>
          </cell>
          <cell r="AF17261">
            <v>0</v>
          </cell>
          <cell r="AG17261">
            <v>0</v>
          </cell>
          <cell r="AH17261">
            <v>0</v>
          </cell>
          <cell r="AI17261">
            <v>0</v>
          </cell>
          <cell r="AJ17261">
            <v>0</v>
          </cell>
          <cell r="AK17261">
            <v>0</v>
          </cell>
          <cell r="AL17261">
            <v>0</v>
          </cell>
          <cell r="AM17261">
            <v>0</v>
          </cell>
          <cell r="AN17261">
            <v>0</v>
          </cell>
          <cell r="AO17261">
            <v>0</v>
          </cell>
          <cell r="AP17261">
            <v>0</v>
          </cell>
          <cell r="AQ17261">
            <v>0</v>
          </cell>
          <cell r="AR17261">
            <v>0</v>
          </cell>
          <cell r="AS17261">
            <v>1</v>
          </cell>
          <cell r="AT17261">
            <v>1</v>
          </cell>
          <cell r="AU17261">
            <v>1</v>
          </cell>
          <cell r="AV17261" t="b">
            <v>0</v>
          </cell>
          <cell r="AW17261" t="b">
            <v>0</v>
          </cell>
        </row>
        <row r="17262">
          <cell r="S17262" t="str">
            <v>OLIVER</v>
          </cell>
          <cell r="AF17262">
            <v>0</v>
          </cell>
          <cell r="AG17262">
            <v>0</v>
          </cell>
          <cell r="AH17262">
            <v>0</v>
          </cell>
          <cell r="AI17262">
            <v>0</v>
          </cell>
          <cell r="AJ17262">
            <v>0</v>
          </cell>
          <cell r="AK17262">
            <v>0</v>
          </cell>
          <cell r="AL17262">
            <v>0</v>
          </cell>
          <cell r="AM17262">
            <v>0</v>
          </cell>
          <cell r="AN17262">
            <v>0</v>
          </cell>
          <cell r="AO17262">
            <v>0</v>
          </cell>
          <cell r="AP17262">
            <v>1</v>
          </cell>
          <cell r="AQ17262">
            <v>1</v>
          </cell>
          <cell r="AR17262">
            <v>1</v>
          </cell>
          <cell r="AS17262">
            <v>1</v>
          </cell>
          <cell r="AT17262">
            <v>1</v>
          </cell>
          <cell r="AU17262">
            <v>1</v>
          </cell>
          <cell r="AV17262" t="b">
            <v>0</v>
          </cell>
          <cell r="AW17262" t="b">
            <v>0</v>
          </cell>
        </row>
        <row r="17263">
          <cell r="S17263" t="str">
            <v>OLIVER</v>
          </cell>
          <cell r="AF17263">
            <v>0</v>
          </cell>
          <cell r="AG17263">
            <v>0</v>
          </cell>
          <cell r="AH17263">
            <v>0</v>
          </cell>
          <cell r="AI17263">
            <v>0</v>
          </cell>
          <cell r="AJ17263">
            <v>0</v>
          </cell>
          <cell r="AK17263">
            <v>0</v>
          </cell>
          <cell r="AL17263">
            <v>0</v>
          </cell>
          <cell r="AM17263">
            <v>0</v>
          </cell>
          <cell r="AN17263">
            <v>0</v>
          </cell>
          <cell r="AO17263">
            <v>0</v>
          </cell>
          <cell r="AP17263">
            <v>0</v>
          </cell>
          <cell r="AQ17263">
            <v>0</v>
          </cell>
          <cell r="AR17263">
            <v>1</v>
          </cell>
          <cell r="AS17263">
            <v>1</v>
          </cell>
          <cell r="AT17263">
            <v>1</v>
          </cell>
          <cell r="AU17263">
            <v>1</v>
          </cell>
          <cell r="AV17263" t="b">
            <v>0</v>
          </cell>
          <cell r="AW17263" t="b">
            <v>0</v>
          </cell>
        </row>
        <row r="17264">
          <cell r="S17264" t="str">
            <v>GREENMOUNT WEST</v>
          </cell>
          <cell r="AF17264">
            <v>0</v>
          </cell>
          <cell r="AG17264">
            <v>0</v>
          </cell>
          <cell r="AH17264">
            <v>0</v>
          </cell>
          <cell r="AI17264">
            <v>0</v>
          </cell>
          <cell r="AJ17264">
            <v>0</v>
          </cell>
          <cell r="AK17264">
            <v>0</v>
          </cell>
          <cell r="AL17264">
            <v>0</v>
          </cell>
          <cell r="AM17264">
            <v>0</v>
          </cell>
          <cell r="AN17264">
            <v>0</v>
          </cell>
          <cell r="AO17264">
            <v>0</v>
          </cell>
          <cell r="AP17264">
            <v>0</v>
          </cell>
          <cell r="AQ17264">
            <v>0</v>
          </cell>
          <cell r="AR17264">
            <v>0</v>
          </cell>
          <cell r="AS17264">
            <v>0</v>
          </cell>
          <cell r="AT17264">
            <v>1</v>
          </cell>
          <cell r="AU17264">
            <v>1</v>
          </cell>
          <cell r="AV17264" t="b">
            <v>0</v>
          </cell>
          <cell r="AW17264" t="b">
            <v>0</v>
          </cell>
        </row>
        <row r="17265">
          <cell r="S17265" t="str">
            <v>GREENMOUNT WEST</v>
          </cell>
          <cell r="AF17265">
            <v>0</v>
          </cell>
          <cell r="AG17265">
            <v>0</v>
          </cell>
          <cell r="AH17265">
            <v>0</v>
          </cell>
          <cell r="AI17265">
            <v>0</v>
          </cell>
          <cell r="AJ17265">
            <v>0</v>
          </cell>
          <cell r="AK17265">
            <v>0</v>
          </cell>
          <cell r="AL17265">
            <v>0</v>
          </cell>
          <cell r="AM17265">
            <v>0</v>
          </cell>
          <cell r="AN17265">
            <v>0</v>
          </cell>
          <cell r="AO17265">
            <v>0</v>
          </cell>
          <cell r="AP17265">
            <v>0</v>
          </cell>
          <cell r="AQ17265">
            <v>0</v>
          </cell>
          <cell r="AR17265">
            <v>0</v>
          </cell>
          <cell r="AS17265">
            <v>0</v>
          </cell>
          <cell r="AT17265">
            <v>0</v>
          </cell>
          <cell r="AU17265">
            <v>1</v>
          </cell>
          <cell r="AV17265" t="b">
            <v>0</v>
          </cell>
          <cell r="AW17265" t="b">
            <v>0</v>
          </cell>
        </row>
        <row r="17266">
          <cell r="S17266" t="str">
            <v>OLIVER</v>
          </cell>
          <cell r="AF17266">
            <v>0</v>
          </cell>
          <cell r="AG17266">
            <v>0</v>
          </cell>
          <cell r="AH17266">
            <v>0</v>
          </cell>
          <cell r="AI17266">
            <v>0</v>
          </cell>
          <cell r="AJ17266">
            <v>0</v>
          </cell>
          <cell r="AK17266">
            <v>0</v>
          </cell>
          <cell r="AL17266">
            <v>0</v>
          </cell>
          <cell r="AM17266">
            <v>0</v>
          </cell>
          <cell r="AN17266">
            <v>0</v>
          </cell>
          <cell r="AO17266">
            <v>0</v>
          </cell>
          <cell r="AP17266">
            <v>0</v>
          </cell>
          <cell r="AQ17266">
            <v>0</v>
          </cell>
          <cell r="AR17266">
            <v>1</v>
          </cell>
          <cell r="AS17266">
            <v>1</v>
          </cell>
          <cell r="AT17266">
            <v>1</v>
          </cell>
          <cell r="AU17266">
            <v>1</v>
          </cell>
          <cell r="AV17266" t="b">
            <v>0</v>
          </cell>
          <cell r="AW17266" t="b">
            <v>0</v>
          </cell>
        </row>
        <row r="17267">
          <cell r="S17267" t="str">
            <v>OLIVER</v>
          </cell>
          <cell r="AF17267">
            <v>0</v>
          </cell>
          <cell r="AG17267">
            <v>0</v>
          </cell>
          <cell r="AH17267">
            <v>0</v>
          </cell>
          <cell r="AI17267">
            <v>0</v>
          </cell>
          <cell r="AJ17267">
            <v>0</v>
          </cell>
          <cell r="AK17267">
            <v>0</v>
          </cell>
          <cell r="AL17267">
            <v>0</v>
          </cell>
          <cell r="AM17267">
            <v>0</v>
          </cell>
          <cell r="AN17267">
            <v>0</v>
          </cell>
          <cell r="AO17267">
            <v>0</v>
          </cell>
          <cell r="AP17267">
            <v>0</v>
          </cell>
          <cell r="AQ17267">
            <v>0</v>
          </cell>
          <cell r="AR17267">
            <v>0</v>
          </cell>
          <cell r="AS17267">
            <v>1</v>
          </cell>
          <cell r="AT17267">
            <v>1</v>
          </cell>
          <cell r="AU17267">
            <v>1</v>
          </cell>
          <cell r="AV17267" t="b">
            <v>0</v>
          </cell>
          <cell r="AW17267" t="b">
            <v>0</v>
          </cell>
        </row>
        <row r="17268">
          <cell r="S17268" t="str">
            <v>JOHNSTON SQUARE</v>
          </cell>
          <cell r="AF17268">
            <v>0</v>
          </cell>
          <cell r="AG17268">
            <v>0</v>
          </cell>
          <cell r="AH17268">
            <v>0</v>
          </cell>
          <cell r="AI17268">
            <v>0</v>
          </cell>
          <cell r="AJ17268">
            <v>0</v>
          </cell>
          <cell r="AK17268">
            <v>0</v>
          </cell>
          <cell r="AL17268">
            <v>0</v>
          </cell>
          <cell r="AM17268">
            <v>0</v>
          </cell>
          <cell r="AN17268">
            <v>0</v>
          </cell>
          <cell r="AO17268">
            <v>1</v>
          </cell>
          <cell r="AP17268">
            <v>1</v>
          </cell>
          <cell r="AQ17268">
            <v>1</v>
          </cell>
          <cell r="AR17268">
            <v>1</v>
          </cell>
          <cell r="AS17268">
            <v>1</v>
          </cell>
          <cell r="AT17268">
            <v>1</v>
          </cell>
          <cell r="AU17268">
            <v>1</v>
          </cell>
          <cell r="AV17268" t="b">
            <v>0</v>
          </cell>
          <cell r="AW17268" t="b">
            <v>0</v>
          </cell>
        </row>
        <row r="17269">
          <cell r="S17269" t="str">
            <v>JOHNSTON SQUARE</v>
          </cell>
          <cell r="AF17269">
            <v>0</v>
          </cell>
          <cell r="AG17269">
            <v>0</v>
          </cell>
          <cell r="AH17269">
            <v>0</v>
          </cell>
          <cell r="AI17269">
            <v>0</v>
          </cell>
          <cell r="AJ17269">
            <v>0</v>
          </cell>
          <cell r="AK17269">
            <v>0</v>
          </cell>
          <cell r="AL17269">
            <v>0</v>
          </cell>
          <cell r="AM17269">
            <v>0</v>
          </cell>
          <cell r="AN17269">
            <v>0</v>
          </cell>
          <cell r="AO17269">
            <v>0</v>
          </cell>
          <cell r="AP17269">
            <v>1</v>
          </cell>
          <cell r="AQ17269">
            <v>1</v>
          </cell>
          <cell r="AR17269">
            <v>1</v>
          </cell>
          <cell r="AS17269">
            <v>1</v>
          </cell>
          <cell r="AT17269">
            <v>1</v>
          </cell>
          <cell r="AU17269">
            <v>1</v>
          </cell>
          <cell r="AV17269" t="b">
            <v>0</v>
          </cell>
          <cell r="AW17269" t="b">
            <v>0</v>
          </cell>
        </row>
        <row r="17270">
          <cell r="S17270" t="str">
            <v>JOHNSTON SQUARE</v>
          </cell>
          <cell r="AF17270">
            <v>0</v>
          </cell>
          <cell r="AG17270">
            <v>0</v>
          </cell>
          <cell r="AH17270">
            <v>0</v>
          </cell>
          <cell r="AI17270">
            <v>0</v>
          </cell>
          <cell r="AJ17270">
            <v>0</v>
          </cell>
          <cell r="AK17270">
            <v>0</v>
          </cell>
          <cell r="AL17270">
            <v>0</v>
          </cell>
          <cell r="AM17270">
            <v>0</v>
          </cell>
          <cell r="AN17270">
            <v>0</v>
          </cell>
          <cell r="AO17270">
            <v>0</v>
          </cell>
          <cell r="AP17270">
            <v>0</v>
          </cell>
          <cell r="AQ17270">
            <v>0</v>
          </cell>
          <cell r="AR17270">
            <v>1</v>
          </cell>
          <cell r="AS17270">
            <v>1</v>
          </cell>
          <cell r="AT17270">
            <v>1</v>
          </cell>
          <cell r="AU17270">
            <v>1</v>
          </cell>
          <cell r="AV17270" t="b">
            <v>0</v>
          </cell>
          <cell r="AW17270" t="b">
            <v>0</v>
          </cell>
        </row>
        <row r="17271">
          <cell r="S17271" t="str">
            <v>JOHNSTON SQUARE</v>
          </cell>
          <cell r="AF17271">
            <v>0</v>
          </cell>
          <cell r="AG17271">
            <v>0</v>
          </cell>
          <cell r="AH17271">
            <v>0</v>
          </cell>
          <cell r="AI17271">
            <v>0</v>
          </cell>
          <cell r="AJ17271">
            <v>0</v>
          </cell>
          <cell r="AK17271">
            <v>0</v>
          </cell>
          <cell r="AL17271">
            <v>0</v>
          </cell>
          <cell r="AM17271">
            <v>0</v>
          </cell>
          <cell r="AN17271">
            <v>0</v>
          </cell>
          <cell r="AO17271">
            <v>1</v>
          </cell>
          <cell r="AP17271">
            <v>1</v>
          </cell>
          <cell r="AQ17271">
            <v>1</v>
          </cell>
          <cell r="AR17271">
            <v>1</v>
          </cell>
          <cell r="AS17271">
            <v>1</v>
          </cell>
          <cell r="AT17271">
            <v>1</v>
          </cell>
          <cell r="AU17271">
            <v>1</v>
          </cell>
          <cell r="AV17271" t="b">
            <v>0</v>
          </cell>
          <cell r="AW17271" t="b">
            <v>0</v>
          </cell>
        </row>
        <row r="17272">
          <cell r="S17272" t="str">
            <v>JOHNSTON SQUARE</v>
          </cell>
          <cell r="AF17272">
            <v>0</v>
          </cell>
          <cell r="AG17272">
            <v>0</v>
          </cell>
          <cell r="AH17272">
            <v>0</v>
          </cell>
          <cell r="AI17272">
            <v>0</v>
          </cell>
          <cell r="AJ17272">
            <v>0</v>
          </cell>
          <cell r="AK17272">
            <v>0</v>
          </cell>
          <cell r="AL17272">
            <v>0</v>
          </cell>
          <cell r="AM17272">
            <v>0</v>
          </cell>
          <cell r="AN17272">
            <v>0</v>
          </cell>
          <cell r="AO17272">
            <v>1</v>
          </cell>
          <cell r="AP17272">
            <v>1</v>
          </cell>
          <cell r="AQ17272">
            <v>1</v>
          </cell>
          <cell r="AR17272">
            <v>1</v>
          </cell>
          <cell r="AS17272">
            <v>1</v>
          </cell>
          <cell r="AT17272">
            <v>1</v>
          </cell>
          <cell r="AU17272">
            <v>1</v>
          </cell>
          <cell r="AV17272" t="b">
            <v>0</v>
          </cell>
          <cell r="AW17272" t="b">
            <v>0</v>
          </cell>
        </row>
        <row r="17273">
          <cell r="S17273" t="str">
            <v>JOHNSTON SQUARE</v>
          </cell>
          <cell r="AF17273">
            <v>0</v>
          </cell>
          <cell r="AG17273">
            <v>0</v>
          </cell>
          <cell r="AH17273">
            <v>0</v>
          </cell>
          <cell r="AI17273">
            <v>0</v>
          </cell>
          <cell r="AJ17273">
            <v>0</v>
          </cell>
          <cell r="AK17273">
            <v>0</v>
          </cell>
          <cell r="AL17273">
            <v>0</v>
          </cell>
          <cell r="AM17273">
            <v>0</v>
          </cell>
          <cell r="AN17273">
            <v>0</v>
          </cell>
          <cell r="AO17273">
            <v>1</v>
          </cell>
          <cell r="AP17273">
            <v>1</v>
          </cell>
          <cell r="AQ17273">
            <v>1</v>
          </cell>
          <cell r="AR17273">
            <v>1</v>
          </cell>
          <cell r="AS17273">
            <v>1</v>
          </cell>
          <cell r="AT17273">
            <v>1</v>
          </cell>
          <cell r="AU17273">
            <v>1</v>
          </cell>
          <cell r="AV17273" t="b">
            <v>0</v>
          </cell>
          <cell r="AW17273" t="b">
            <v>0</v>
          </cell>
        </row>
        <row r="17274">
          <cell r="S17274" t="str">
            <v>OLIVER</v>
          </cell>
          <cell r="AF17274">
            <v>0</v>
          </cell>
          <cell r="AG17274">
            <v>0</v>
          </cell>
          <cell r="AH17274">
            <v>0</v>
          </cell>
          <cell r="AI17274">
            <v>0</v>
          </cell>
          <cell r="AJ17274">
            <v>0</v>
          </cell>
          <cell r="AK17274">
            <v>0</v>
          </cell>
          <cell r="AL17274">
            <v>0</v>
          </cell>
          <cell r="AM17274">
            <v>0</v>
          </cell>
          <cell r="AN17274">
            <v>0</v>
          </cell>
          <cell r="AO17274">
            <v>1</v>
          </cell>
          <cell r="AP17274">
            <v>1</v>
          </cell>
          <cell r="AQ17274">
            <v>1</v>
          </cell>
          <cell r="AR17274">
            <v>1</v>
          </cell>
          <cell r="AS17274">
            <v>1</v>
          </cell>
          <cell r="AT17274">
            <v>1</v>
          </cell>
          <cell r="AU17274">
            <v>1</v>
          </cell>
          <cell r="AV17274" t="b">
            <v>0</v>
          </cell>
          <cell r="AW17274" t="b">
            <v>0</v>
          </cell>
        </row>
        <row r="17275">
          <cell r="S17275" t="str">
            <v>OLIVER</v>
          </cell>
          <cell r="AF17275">
            <v>0</v>
          </cell>
          <cell r="AG17275">
            <v>0</v>
          </cell>
          <cell r="AH17275">
            <v>0</v>
          </cell>
          <cell r="AI17275">
            <v>0</v>
          </cell>
          <cell r="AJ17275">
            <v>0</v>
          </cell>
          <cell r="AK17275">
            <v>0</v>
          </cell>
          <cell r="AL17275">
            <v>0</v>
          </cell>
          <cell r="AM17275">
            <v>0</v>
          </cell>
          <cell r="AN17275">
            <v>0</v>
          </cell>
          <cell r="AO17275">
            <v>0</v>
          </cell>
          <cell r="AP17275">
            <v>0</v>
          </cell>
          <cell r="AQ17275">
            <v>0</v>
          </cell>
          <cell r="AR17275">
            <v>1</v>
          </cell>
          <cell r="AS17275">
            <v>1</v>
          </cell>
          <cell r="AT17275">
            <v>1</v>
          </cell>
          <cell r="AU17275">
            <v>1</v>
          </cell>
          <cell r="AV17275" t="b">
            <v>0</v>
          </cell>
          <cell r="AW17275" t="b">
            <v>0</v>
          </cell>
        </row>
        <row r="17276">
          <cell r="S17276" t="str">
            <v>OLIVER</v>
          </cell>
          <cell r="AF17276">
            <v>0</v>
          </cell>
          <cell r="AG17276">
            <v>0</v>
          </cell>
          <cell r="AH17276">
            <v>0</v>
          </cell>
          <cell r="AI17276">
            <v>0</v>
          </cell>
          <cell r="AJ17276">
            <v>0</v>
          </cell>
          <cell r="AK17276">
            <v>0</v>
          </cell>
          <cell r="AL17276">
            <v>0</v>
          </cell>
          <cell r="AM17276">
            <v>0</v>
          </cell>
          <cell r="AN17276">
            <v>0</v>
          </cell>
          <cell r="AO17276">
            <v>0</v>
          </cell>
          <cell r="AP17276">
            <v>0</v>
          </cell>
          <cell r="AQ17276">
            <v>0</v>
          </cell>
          <cell r="AR17276">
            <v>0</v>
          </cell>
          <cell r="AS17276">
            <v>0</v>
          </cell>
          <cell r="AT17276">
            <v>0</v>
          </cell>
          <cell r="AU17276">
            <v>1</v>
          </cell>
          <cell r="AV17276" t="b">
            <v>0</v>
          </cell>
          <cell r="AW17276" t="b">
            <v>0</v>
          </cell>
        </row>
        <row r="17277">
          <cell r="S17277" t="str">
            <v>OLIVER</v>
          </cell>
          <cell r="AF17277">
            <v>0</v>
          </cell>
          <cell r="AG17277">
            <v>0</v>
          </cell>
          <cell r="AH17277">
            <v>0</v>
          </cell>
          <cell r="AI17277">
            <v>0</v>
          </cell>
          <cell r="AJ17277">
            <v>0</v>
          </cell>
          <cell r="AK17277">
            <v>0</v>
          </cell>
          <cell r="AL17277">
            <v>0</v>
          </cell>
          <cell r="AM17277">
            <v>0</v>
          </cell>
          <cell r="AN17277">
            <v>0</v>
          </cell>
          <cell r="AO17277">
            <v>0</v>
          </cell>
          <cell r="AP17277">
            <v>0</v>
          </cell>
          <cell r="AQ17277">
            <v>0</v>
          </cell>
          <cell r="AR17277">
            <v>0</v>
          </cell>
          <cell r="AS17277">
            <v>0</v>
          </cell>
          <cell r="AT17277">
            <v>0</v>
          </cell>
          <cell r="AU17277">
            <v>1</v>
          </cell>
          <cell r="AV17277" t="b">
            <v>0</v>
          </cell>
          <cell r="AW17277" t="b">
            <v>0</v>
          </cell>
        </row>
        <row r="17278">
          <cell r="S17278" t="str">
            <v>OLIVER</v>
          </cell>
          <cell r="AF17278">
            <v>0</v>
          </cell>
          <cell r="AG17278">
            <v>0</v>
          </cell>
          <cell r="AH17278">
            <v>0</v>
          </cell>
          <cell r="AI17278">
            <v>0</v>
          </cell>
          <cell r="AJ17278">
            <v>0</v>
          </cell>
          <cell r="AK17278">
            <v>0</v>
          </cell>
          <cell r="AL17278">
            <v>0</v>
          </cell>
          <cell r="AM17278">
            <v>0</v>
          </cell>
          <cell r="AN17278">
            <v>0</v>
          </cell>
          <cell r="AO17278">
            <v>0</v>
          </cell>
          <cell r="AP17278">
            <v>0</v>
          </cell>
          <cell r="AQ17278">
            <v>0</v>
          </cell>
          <cell r="AR17278">
            <v>0</v>
          </cell>
          <cell r="AS17278">
            <v>1</v>
          </cell>
          <cell r="AT17278">
            <v>1</v>
          </cell>
          <cell r="AU17278">
            <v>1</v>
          </cell>
          <cell r="AV17278" t="b">
            <v>0</v>
          </cell>
          <cell r="AW17278" t="b">
            <v>0</v>
          </cell>
        </row>
        <row r="17279">
          <cell r="S17279" t="str">
            <v>JOHNSTON SQUARE</v>
          </cell>
          <cell r="AF17279">
            <v>0</v>
          </cell>
          <cell r="AG17279">
            <v>0</v>
          </cell>
          <cell r="AH17279">
            <v>0</v>
          </cell>
          <cell r="AI17279">
            <v>0</v>
          </cell>
          <cell r="AJ17279">
            <v>0</v>
          </cell>
          <cell r="AK17279">
            <v>0</v>
          </cell>
          <cell r="AL17279">
            <v>0</v>
          </cell>
          <cell r="AM17279">
            <v>0</v>
          </cell>
          <cell r="AN17279">
            <v>0</v>
          </cell>
          <cell r="AO17279">
            <v>0</v>
          </cell>
          <cell r="AP17279">
            <v>1</v>
          </cell>
          <cell r="AQ17279">
            <v>1</v>
          </cell>
          <cell r="AR17279">
            <v>1</v>
          </cell>
          <cell r="AS17279">
            <v>1</v>
          </cell>
          <cell r="AT17279">
            <v>1</v>
          </cell>
          <cell r="AU17279">
            <v>1</v>
          </cell>
          <cell r="AV17279" t="b">
            <v>0</v>
          </cell>
          <cell r="AW17279" t="b">
            <v>0</v>
          </cell>
        </row>
        <row r="17280">
          <cell r="S17280" t="str">
            <v>JOHNSTON SQUARE</v>
          </cell>
          <cell r="AF17280">
            <v>0</v>
          </cell>
          <cell r="AG17280">
            <v>0</v>
          </cell>
          <cell r="AH17280">
            <v>0</v>
          </cell>
          <cell r="AI17280">
            <v>0</v>
          </cell>
          <cell r="AJ17280">
            <v>0</v>
          </cell>
          <cell r="AK17280">
            <v>0</v>
          </cell>
          <cell r="AL17280">
            <v>0</v>
          </cell>
          <cell r="AM17280">
            <v>0</v>
          </cell>
          <cell r="AN17280">
            <v>0</v>
          </cell>
          <cell r="AO17280">
            <v>0</v>
          </cell>
          <cell r="AP17280">
            <v>0</v>
          </cell>
          <cell r="AQ17280">
            <v>0</v>
          </cell>
          <cell r="AR17280">
            <v>0</v>
          </cell>
          <cell r="AS17280">
            <v>1</v>
          </cell>
          <cell r="AT17280">
            <v>1</v>
          </cell>
          <cell r="AU17280">
            <v>1</v>
          </cell>
          <cell r="AV17280" t="b">
            <v>0</v>
          </cell>
          <cell r="AW17280" t="b">
            <v>0</v>
          </cell>
        </row>
        <row r="17281">
          <cell r="S17281" t="str">
            <v>JOHNSTON SQUARE</v>
          </cell>
          <cell r="AF17281">
            <v>0</v>
          </cell>
          <cell r="AG17281">
            <v>0</v>
          </cell>
          <cell r="AH17281">
            <v>0</v>
          </cell>
          <cell r="AI17281">
            <v>0</v>
          </cell>
          <cell r="AJ17281">
            <v>0</v>
          </cell>
          <cell r="AK17281">
            <v>0</v>
          </cell>
          <cell r="AL17281">
            <v>0</v>
          </cell>
          <cell r="AM17281">
            <v>0</v>
          </cell>
          <cell r="AN17281">
            <v>0</v>
          </cell>
          <cell r="AO17281">
            <v>0</v>
          </cell>
          <cell r="AP17281">
            <v>0</v>
          </cell>
          <cell r="AQ17281">
            <v>0</v>
          </cell>
          <cell r="AR17281">
            <v>1</v>
          </cell>
          <cell r="AS17281">
            <v>1</v>
          </cell>
          <cell r="AT17281">
            <v>1</v>
          </cell>
          <cell r="AU17281">
            <v>1</v>
          </cell>
          <cell r="AV17281" t="b">
            <v>0</v>
          </cell>
          <cell r="AW17281" t="b">
            <v>0</v>
          </cell>
        </row>
        <row r="17282">
          <cell r="S17282" t="str">
            <v>JOHNSTON SQUARE</v>
          </cell>
          <cell r="AF17282">
            <v>0</v>
          </cell>
          <cell r="AG17282">
            <v>0</v>
          </cell>
          <cell r="AH17282">
            <v>0</v>
          </cell>
          <cell r="AI17282">
            <v>0</v>
          </cell>
          <cell r="AJ17282">
            <v>0</v>
          </cell>
          <cell r="AK17282">
            <v>0</v>
          </cell>
          <cell r="AL17282">
            <v>0</v>
          </cell>
          <cell r="AM17282">
            <v>0</v>
          </cell>
          <cell r="AN17282">
            <v>0</v>
          </cell>
          <cell r="AO17282">
            <v>0</v>
          </cell>
          <cell r="AP17282">
            <v>1</v>
          </cell>
          <cell r="AQ17282">
            <v>1</v>
          </cell>
          <cell r="AR17282">
            <v>1</v>
          </cell>
          <cell r="AS17282">
            <v>1</v>
          </cell>
          <cell r="AT17282">
            <v>1</v>
          </cell>
          <cell r="AU17282">
            <v>1</v>
          </cell>
          <cell r="AV17282" t="b">
            <v>0</v>
          </cell>
          <cell r="AW17282" t="b">
            <v>0</v>
          </cell>
        </row>
        <row r="17283">
          <cell r="S17283" t="str">
            <v>JOHNSTON SQUARE</v>
          </cell>
          <cell r="AF17283">
            <v>0</v>
          </cell>
          <cell r="AG17283">
            <v>0</v>
          </cell>
          <cell r="AH17283">
            <v>0</v>
          </cell>
          <cell r="AI17283">
            <v>0</v>
          </cell>
          <cell r="AJ17283">
            <v>0</v>
          </cell>
          <cell r="AK17283">
            <v>0</v>
          </cell>
          <cell r="AL17283">
            <v>0</v>
          </cell>
          <cell r="AM17283">
            <v>0</v>
          </cell>
          <cell r="AN17283">
            <v>0</v>
          </cell>
          <cell r="AO17283">
            <v>1</v>
          </cell>
          <cell r="AP17283">
            <v>1</v>
          </cell>
          <cell r="AQ17283">
            <v>1</v>
          </cell>
          <cell r="AR17283">
            <v>1</v>
          </cell>
          <cell r="AS17283">
            <v>1</v>
          </cell>
          <cell r="AT17283">
            <v>1</v>
          </cell>
          <cell r="AU17283">
            <v>1</v>
          </cell>
          <cell r="AV17283" t="b">
            <v>0</v>
          </cell>
          <cell r="AW17283" t="b">
            <v>0</v>
          </cell>
        </row>
        <row r="17284">
          <cell r="S17284" t="str">
            <v>JOHNSTON SQUARE</v>
          </cell>
          <cell r="AF17284">
            <v>0</v>
          </cell>
          <cell r="AG17284">
            <v>0</v>
          </cell>
          <cell r="AH17284">
            <v>0</v>
          </cell>
          <cell r="AI17284">
            <v>0</v>
          </cell>
          <cell r="AJ17284">
            <v>0</v>
          </cell>
          <cell r="AK17284">
            <v>0</v>
          </cell>
          <cell r="AL17284">
            <v>0</v>
          </cell>
          <cell r="AM17284">
            <v>0</v>
          </cell>
          <cell r="AN17284">
            <v>0</v>
          </cell>
          <cell r="AO17284">
            <v>0</v>
          </cell>
          <cell r="AP17284">
            <v>0</v>
          </cell>
          <cell r="AQ17284">
            <v>0</v>
          </cell>
          <cell r="AR17284">
            <v>0</v>
          </cell>
          <cell r="AS17284">
            <v>1</v>
          </cell>
          <cell r="AT17284">
            <v>1</v>
          </cell>
          <cell r="AU17284">
            <v>1</v>
          </cell>
          <cell r="AV17284" t="b">
            <v>0</v>
          </cell>
          <cell r="AW17284" t="b">
            <v>0</v>
          </cell>
        </row>
        <row r="17285">
          <cell r="S17285" t="str">
            <v>JOHNSTON SQUARE</v>
          </cell>
          <cell r="AF17285">
            <v>0</v>
          </cell>
          <cell r="AG17285">
            <v>0</v>
          </cell>
          <cell r="AH17285">
            <v>0</v>
          </cell>
          <cell r="AI17285">
            <v>0</v>
          </cell>
          <cell r="AJ17285">
            <v>0</v>
          </cell>
          <cell r="AK17285">
            <v>0</v>
          </cell>
          <cell r="AL17285">
            <v>0</v>
          </cell>
          <cell r="AM17285">
            <v>0</v>
          </cell>
          <cell r="AN17285">
            <v>0</v>
          </cell>
          <cell r="AO17285">
            <v>0</v>
          </cell>
          <cell r="AP17285">
            <v>0</v>
          </cell>
          <cell r="AQ17285">
            <v>0</v>
          </cell>
          <cell r="AR17285">
            <v>0</v>
          </cell>
          <cell r="AS17285">
            <v>0</v>
          </cell>
          <cell r="AT17285">
            <v>1</v>
          </cell>
          <cell r="AU17285">
            <v>1</v>
          </cell>
          <cell r="AV17285" t="b">
            <v>0</v>
          </cell>
          <cell r="AW17285" t="b">
            <v>0</v>
          </cell>
        </row>
        <row r="17286">
          <cell r="S17286" t="str">
            <v>JOHNSTON SQUARE</v>
          </cell>
          <cell r="AF17286">
            <v>0</v>
          </cell>
          <cell r="AG17286">
            <v>0</v>
          </cell>
          <cell r="AH17286">
            <v>0</v>
          </cell>
          <cell r="AI17286">
            <v>0</v>
          </cell>
          <cell r="AJ17286">
            <v>0</v>
          </cell>
          <cell r="AK17286">
            <v>0</v>
          </cell>
          <cell r="AL17286">
            <v>0</v>
          </cell>
          <cell r="AM17286">
            <v>0</v>
          </cell>
          <cell r="AN17286">
            <v>0</v>
          </cell>
          <cell r="AO17286">
            <v>0</v>
          </cell>
          <cell r="AP17286">
            <v>0</v>
          </cell>
          <cell r="AQ17286">
            <v>0</v>
          </cell>
          <cell r="AR17286">
            <v>0</v>
          </cell>
          <cell r="AS17286">
            <v>1</v>
          </cell>
          <cell r="AT17286">
            <v>1</v>
          </cell>
          <cell r="AU17286">
            <v>1</v>
          </cell>
          <cell r="AV17286" t="b">
            <v>0</v>
          </cell>
          <cell r="AW17286" t="b">
            <v>0</v>
          </cell>
        </row>
        <row r="17287">
          <cell r="S17287" t="str">
            <v>JOHNSTON SQUARE</v>
          </cell>
          <cell r="AF17287">
            <v>0</v>
          </cell>
          <cell r="AG17287">
            <v>0</v>
          </cell>
          <cell r="AH17287">
            <v>0</v>
          </cell>
          <cell r="AI17287">
            <v>0</v>
          </cell>
          <cell r="AJ17287">
            <v>0</v>
          </cell>
          <cell r="AK17287">
            <v>0</v>
          </cell>
          <cell r="AL17287">
            <v>0</v>
          </cell>
          <cell r="AM17287">
            <v>0</v>
          </cell>
          <cell r="AN17287">
            <v>0</v>
          </cell>
          <cell r="AO17287">
            <v>0</v>
          </cell>
          <cell r="AP17287">
            <v>0</v>
          </cell>
          <cell r="AQ17287">
            <v>0</v>
          </cell>
          <cell r="AR17287">
            <v>0</v>
          </cell>
          <cell r="AS17287">
            <v>1</v>
          </cell>
          <cell r="AT17287">
            <v>1</v>
          </cell>
          <cell r="AU17287">
            <v>1</v>
          </cell>
          <cell r="AV17287" t="b">
            <v>0</v>
          </cell>
          <cell r="AW17287" t="b">
            <v>0</v>
          </cell>
        </row>
        <row r="17288">
          <cell r="S17288" t="str">
            <v>JOHNSTON SQUARE</v>
          </cell>
          <cell r="AF17288">
            <v>0</v>
          </cell>
          <cell r="AG17288">
            <v>0</v>
          </cell>
          <cell r="AH17288">
            <v>0</v>
          </cell>
          <cell r="AI17288">
            <v>0</v>
          </cell>
          <cell r="AJ17288">
            <v>0</v>
          </cell>
          <cell r="AK17288">
            <v>0</v>
          </cell>
          <cell r="AL17288">
            <v>0</v>
          </cell>
          <cell r="AM17288">
            <v>0</v>
          </cell>
          <cell r="AN17288">
            <v>0</v>
          </cell>
          <cell r="AO17288">
            <v>0</v>
          </cell>
          <cell r="AP17288">
            <v>0</v>
          </cell>
          <cell r="AQ17288">
            <v>0</v>
          </cell>
          <cell r="AR17288">
            <v>0</v>
          </cell>
          <cell r="AS17288">
            <v>1</v>
          </cell>
          <cell r="AT17288">
            <v>1</v>
          </cell>
          <cell r="AU17288">
            <v>1</v>
          </cell>
          <cell r="AV17288" t="b">
            <v>0</v>
          </cell>
          <cell r="AW17288" t="b">
            <v>0</v>
          </cell>
        </row>
        <row r="17289">
          <cell r="S17289" t="str">
            <v>JOHNSTON SQUARE</v>
          </cell>
          <cell r="AF17289">
            <v>0</v>
          </cell>
          <cell r="AG17289">
            <v>0</v>
          </cell>
          <cell r="AH17289">
            <v>0</v>
          </cell>
          <cell r="AI17289">
            <v>0</v>
          </cell>
          <cell r="AJ17289">
            <v>0</v>
          </cell>
          <cell r="AK17289">
            <v>0</v>
          </cell>
          <cell r="AL17289">
            <v>0</v>
          </cell>
          <cell r="AM17289">
            <v>0</v>
          </cell>
          <cell r="AN17289">
            <v>0</v>
          </cell>
          <cell r="AO17289">
            <v>0</v>
          </cell>
          <cell r="AP17289">
            <v>0</v>
          </cell>
          <cell r="AQ17289">
            <v>0</v>
          </cell>
          <cell r="AR17289">
            <v>0</v>
          </cell>
          <cell r="AS17289">
            <v>1</v>
          </cell>
          <cell r="AT17289">
            <v>1</v>
          </cell>
          <cell r="AU17289">
            <v>1</v>
          </cell>
          <cell r="AV17289" t="b">
            <v>0</v>
          </cell>
          <cell r="AW17289" t="b">
            <v>0</v>
          </cell>
        </row>
        <row r="17290">
          <cell r="S17290" t="str">
            <v>JOHNSTON SQUARE</v>
          </cell>
          <cell r="AF17290">
            <v>0</v>
          </cell>
          <cell r="AG17290">
            <v>0</v>
          </cell>
          <cell r="AH17290">
            <v>0</v>
          </cell>
          <cell r="AI17290">
            <v>0</v>
          </cell>
          <cell r="AJ17290">
            <v>0</v>
          </cell>
          <cell r="AK17290">
            <v>0</v>
          </cell>
          <cell r="AL17290">
            <v>0</v>
          </cell>
          <cell r="AM17290">
            <v>0</v>
          </cell>
          <cell r="AN17290">
            <v>0</v>
          </cell>
          <cell r="AO17290">
            <v>0</v>
          </cell>
          <cell r="AP17290">
            <v>0</v>
          </cell>
          <cell r="AQ17290">
            <v>0</v>
          </cell>
          <cell r="AR17290">
            <v>0</v>
          </cell>
          <cell r="AS17290">
            <v>1</v>
          </cell>
          <cell r="AT17290">
            <v>1</v>
          </cell>
          <cell r="AU17290">
            <v>1</v>
          </cell>
          <cell r="AV17290" t="b">
            <v>0</v>
          </cell>
          <cell r="AW17290" t="b">
            <v>0</v>
          </cell>
        </row>
        <row r="17291">
          <cell r="S17291" t="str">
            <v>JOHNSTON SQUARE</v>
          </cell>
          <cell r="AF17291">
            <v>0</v>
          </cell>
          <cell r="AG17291">
            <v>0</v>
          </cell>
          <cell r="AH17291">
            <v>0</v>
          </cell>
          <cell r="AI17291">
            <v>0</v>
          </cell>
          <cell r="AJ17291">
            <v>0</v>
          </cell>
          <cell r="AK17291">
            <v>0</v>
          </cell>
          <cell r="AL17291">
            <v>0</v>
          </cell>
          <cell r="AM17291">
            <v>0</v>
          </cell>
          <cell r="AN17291">
            <v>0</v>
          </cell>
          <cell r="AO17291">
            <v>0</v>
          </cell>
          <cell r="AP17291">
            <v>0</v>
          </cell>
          <cell r="AQ17291">
            <v>0</v>
          </cell>
          <cell r="AR17291">
            <v>1</v>
          </cell>
          <cell r="AS17291">
            <v>1</v>
          </cell>
          <cell r="AT17291">
            <v>1</v>
          </cell>
          <cell r="AU17291">
            <v>1</v>
          </cell>
          <cell r="AV17291" t="b">
            <v>0</v>
          </cell>
          <cell r="AW17291" t="b">
            <v>0</v>
          </cell>
        </row>
        <row r="17292">
          <cell r="S17292" t="str">
            <v>JOHNSTON SQUARE</v>
          </cell>
          <cell r="AF17292">
            <v>0</v>
          </cell>
          <cell r="AG17292">
            <v>0</v>
          </cell>
          <cell r="AH17292">
            <v>0</v>
          </cell>
          <cell r="AI17292">
            <v>0</v>
          </cell>
          <cell r="AJ17292">
            <v>0</v>
          </cell>
          <cell r="AK17292">
            <v>0</v>
          </cell>
          <cell r="AL17292">
            <v>0</v>
          </cell>
          <cell r="AM17292">
            <v>0</v>
          </cell>
          <cell r="AN17292">
            <v>0</v>
          </cell>
          <cell r="AO17292">
            <v>0</v>
          </cell>
          <cell r="AP17292">
            <v>0</v>
          </cell>
          <cell r="AQ17292">
            <v>0</v>
          </cell>
          <cell r="AR17292">
            <v>0</v>
          </cell>
          <cell r="AS17292">
            <v>0</v>
          </cell>
          <cell r="AT17292">
            <v>0</v>
          </cell>
          <cell r="AU17292">
            <v>1</v>
          </cell>
          <cell r="AV17292" t="b">
            <v>0</v>
          </cell>
          <cell r="AW17292" t="b">
            <v>0</v>
          </cell>
        </row>
        <row r="17293">
          <cell r="S17293" t="str">
            <v>JOHNSTON SQUARE</v>
          </cell>
          <cell r="AF17293">
            <v>0</v>
          </cell>
          <cell r="AG17293">
            <v>0</v>
          </cell>
          <cell r="AH17293">
            <v>0</v>
          </cell>
          <cell r="AI17293">
            <v>0</v>
          </cell>
          <cell r="AJ17293">
            <v>0</v>
          </cell>
          <cell r="AK17293">
            <v>0</v>
          </cell>
          <cell r="AL17293">
            <v>0</v>
          </cell>
          <cell r="AM17293">
            <v>0</v>
          </cell>
          <cell r="AN17293">
            <v>0</v>
          </cell>
          <cell r="AO17293">
            <v>1</v>
          </cell>
          <cell r="AP17293">
            <v>1</v>
          </cell>
          <cell r="AQ17293">
            <v>1</v>
          </cell>
          <cell r="AR17293">
            <v>1</v>
          </cell>
          <cell r="AS17293">
            <v>1</v>
          </cell>
          <cell r="AT17293">
            <v>1</v>
          </cell>
          <cell r="AU17293">
            <v>1</v>
          </cell>
          <cell r="AV17293" t="b">
            <v>0</v>
          </cell>
          <cell r="AW17293" t="b">
            <v>0</v>
          </cell>
        </row>
        <row r="17294">
          <cell r="S17294" t="str">
            <v>JOHNSTON SQUARE</v>
          </cell>
          <cell r="AF17294">
            <v>0</v>
          </cell>
          <cell r="AG17294">
            <v>0</v>
          </cell>
          <cell r="AH17294">
            <v>0</v>
          </cell>
          <cell r="AI17294">
            <v>0</v>
          </cell>
          <cell r="AJ17294">
            <v>0</v>
          </cell>
          <cell r="AK17294">
            <v>0</v>
          </cell>
          <cell r="AL17294">
            <v>0</v>
          </cell>
          <cell r="AM17294">
            <v>0</v>
          </cell>
          <cell r="AN17294">
            <v>0</v>
          </cell>
          <cell r="AO17294">
            <v>0</v>
          </cell>
          <cell r="AP17294">
            <v>0</v>
          </cell>
          <cell r="AQ17294">
            <v>0</v>
          </cell>
          <cell r="AR17294">
            <v>1</v>
          </cell>
          <cell r="AS17294">
            <v>1</v>
          </cell>
          <cell r="AT17294">
            <v>1</v>
          </cell>
          <cell r="AU17294">
            <v>1</v>
          </cell>
          <cell r="AV17294" t="b">
            <v>0</v>
          </cell>
          <cell r="AW17294" t="b">
            <v>0</v>
          </cell>
        </row>
        <row r="17295">
          <cell r="S17295" t="str">
            <v>JOHNSTON SQUARE</v>
          </cell>
          <cell r="AF17295">
            <v>1</v>
          </cell>
          <cell r="AG17295">
            <v>1</v>
          </cell>
          <cell r="AH17295">
            <v>1</v>
          </cell>
          <cell r="AI17295">
            <v>1</v>
          </cell>
          <cell r="AJ17295">
            <v>1</v>
          </cell>
          <cell r="AK17295">
            <v>1</v>
          </cell>
          <cell r="AL17295">
            <v>1</v>
          </cell>
          <cell r="AM17295">
            <v>1</v>
          </cell>
          <cell r="AN17295">
            <v>1</v>
          </cell>
          <cell r="AO17295">
            <v>1</v>
          </cell>
          <cell r="AP17295">
            <v>1</v>
          </cell>
          <cell r="AQ17295">
            <v>1</v>
          </cell>
          <cell r="AR17295">
            <v>1</v>
          </cell>
          <cell r="AS17295">
            <v>1</v>
          </cell>
          <cell r="AT17295">
            <v>1</v>
          </cell>
          <cell r="AU17295">
            <v>1</v>
          </cell>
          <cell r="AV17295" t="b">
            <v>0</v>
          </cell>
          <cell r="AW17295" t="b">
            <v>0</v>
          </cell>
        </row>
        <row r="17296">
          <cell r="S17296" t="str">
            <v>JOHNSTON SQUARE</v>
          </cell>
          <cell r="AF17296">
            <v>0</v>
          </cell>
          <cell r="AG17296">
            <v>0</v>
          </cell>
          <cell r="AH17296">
            <v>0</v>
          </cell>
          <cell r="AI17296">
            <v>0</v>
          </cell>
          <cell r="AJ17296">
            <v>0</v>
          </cell>
          <cell r="AK17296">
            <v>0</v>
          </cell>
          <cell r="AL17296">
            <v>0</v>
          </cell>
          <cell r="AM17296">
            <v>0</v>
          </cell>
          <cell r="AN17296">
            <v>0</v>
          </cell>
          <cell r="AO17296">
            <v>0</v>
          </cell>
          <cell r="AP17296">
            <v>1</v>
          </cell>
          <cell r="AQ17296">
            <v>1</v>
          </cell>
          <cell r="AR17296">
            <v>1</v>
          </cell>
          <cell r="AS17296">
            <v>1</v>
          </cell>
          <cell r="AT17296">
            <v>1</v>
          </cell>
          <cell r="AU17296">
            <v>1</v>
          </cell>
          <cell r="AV17296" t="b">
            <v>0</v>
          </cell>
          <cell r="AW17296" t="b">
            <v>0</v>
          </cell>
        </row>
        <row r="17297">
          <cell r="S17297" t="str">
            <v>GAY STREET</v>
          </cell>
          <cell r="AF17297">
            <v>0</v>
          </cell>
          <cell r="AG17297">
            <v>0</v>
          </cell>
          <cell r="AH17297">
            <v>0</v>
          </cell>
          <cell r="AI17297">
            <v>0</v>
          </cell>
          <cell r="AJ17297">
            <v>0</v>
          </cell>
          <cell r="AK17297">
            <v>0</v>
          </cell>
          <cell r="AL17297">
            <v>0</v>
          </cell>
          <cell r="AM17297">
            <v>0</v>
          </cell>
          <cell r="AN17297">
            <v>0</v>
          </cell>
          <cell r="AO17297">
            <v>0</v>
          </cell>
          <cell r="AP17297">
            <v>0</v>
          </cell>
          <cell r="AQ17297">
            <v>0</v>
          </cell>
          <cell r="AR17297">
            <v>0</v>
          </cell>
          <cell r="AS17297">
            <v>0</v>
          </cell>
          <cell r="AT17297">
            <v>1</v>
          </cell>
          <cell r="AU17297">
            <v>1</v>
          </cell>
          <cell r="AV17297" t="b">
            <v>0</v>
          </cell>
          <cell r="AW17297" t="b">
            <v>0</v>
          </cell>
        </row>
        <row r="17298">
          <cell r="S17298" t="str">
            <v>GAY STREET</v>
          </cell>
          <cell r="AF17298">
            <v>0</v>
          </cell>
          <cell r="AG17298">
            <v>0</v>
          </cell>
          <cell r="AH17298">
            <v>0</v>
          </cell>
          <cell r="AI17298">
            <v>0</v>
          </cell>
          <cell r="AJ17298">
            <v>0</v>
          </cell>
          <cell r="AK17298">
            <v>0</v>
          </cell>
          <cell r="AL17298">
            <v>0</v>
          </cell>
          <cell r="AM17298">
            <v>0</v>
          </cell>
          <cell r="AN17298">
            <v>0</v>
          </cell>
          <cell r="AO17298">
            <v>0</v>
          </cell>
          <cell r="AP17298">
            <v>0</v>
          </cell>
          <cell r="AQ17298">
            <v>0</v>
          </cell>
          <cell r="AR17298">
            <v>1</v>
          </cell>
          <cell r="AS17298">
            <v>1</v>
          </cell>
          <cell r="AT17298">
            <v>1</v>
          </cell>
          <cell r="AU17298">
            <v>1</v>
          </cell>
          <cell r="AV17298" t="b">
            <v>0</v>
          </cell>
          <cell r="AW17298" t="b">
            <v>0</v>
          </cell>
        </row>
        <row r="17299">
          <cell r="S17299" t="str">
            <v>GAY STREET</v>
          </cell>
          <cell r="AF17299">
            <v>0</v>
          </cell>
          <cell r="AG17299">
            <v>0</v>
          </cell>
          <cell r="AH17299">
            <v>0</v>
          </cell>
          <cell r="AI17299">
            <v>0</v>
          </cell>
          <cell r="AJ17299">
            <v>0</v>
          </cell>
          <cell r="AK17299">
            <v>0</v>
          </cell>
          <cell r="AL17299">
            <v>0</v>
          </cell>
          <cell r="AM17299">
            <v>0</v>
          </cell>
          <cell r="AN17299">
            <v>0</v>
          </cell>
          <cell r="AO17299">
            <v>0</v>
          </cell>
          <cell r="AP17299">
            <v>0</v>
          </cell>
          <cell r="AQ17299">
            <v>0</v>
          </cell>
          <cell r="AR17299">
            <v>1</v>
          </cell>
          <cell r="AS17299">
            <v>1</v>
          </cell>
          <cell r="AT17299">
            <v>1</v>
          </cell>
          <cell r="AU17299">
            <v>1</v>
          </cell>
          <cell r="AV17299" t="b">
            <v>0</v>
          </cell>
          <cell r="AW17299" t="b">
            <v>0</v>
          </cell>
        </row>
        <row r="17300">
          <cell r="S17300" t="str">
            <v>GAY STREET</v>
          </cell>
          <cell r="AF17300">
            <v>0</v>
          </cell>
          <cell r="AG17300">
            <v>0</v>
          </cell>
          <cell r="AH17300">
            <v>0</v>
          </cell>
          <cell r="AI17300">
            <v>0</v>
          </cell>
          <cell r="AJ17300">
            <v>0</v>
          </cell>
          <cell r="AK17300">
            <v>0</v>
          </cell>
          <cell r="AL17300">
            <v>0</v>
          </cell>
          <cell r="AM17300">
            <v>0</v>
          </cell>
          <cell r="AN17300">
            <v>0</v>
          </cell>
          <cell r="AO17300">
            <v>0</v>
          </cell>
          <cell r="AP17300">
            <v>0</v>
          </cell>
          <cell r="AQ17300">
            <v>0</v>
          </cell>
          <cell r="AR17300">
            <v>1</v>
          </cell>
          <cell r="AS17300">
            <v>1</v>
          </cell>
          <cell r="AT17300">
            <v>1</v>
          </cell>
          <cell r="AU17300">
            <v>1</v>
          </cell>
          <cell r="AV17300" t="b">
            <v>0</v>
          </cell>
          <cell r="AW17300" t="b">
            <v>0</v>
          </cell>
        </row>
        <row r="17301">
          <cell r="S17301" t="str">
            <v>GAY STREET</v>
          </cell>
          <cell r="AF17301">
            <v>0</v>
          </cell>
          <cell r="AG17301">
            <v>0</v>
          </cell>
          <cell r="AH17301">
            <v>0</v>
          </cell>
          <cell r="AI17301">
            <v>0</v>
          </cell>
          <cell r="AJ17301">
            <v>0</v>
          </cell>
          <cell r="AK17301">
            <v>0</v>
          </cell>
          <cell r="AL17301">
            <v>0</v>
          </cell>
          <cell r="AM17301">
            <v>0</v>
          </cell>
          <cell r="AN17301">
            <v>0</v>
          </cell>
          <cell r="AO17301">
            <v>0</v>
          </cell>
          <cell r="AP17301">
            <v>0</v>
          </cell>
          <cell r="AQ17301">
            <v>0</v>
          </cell>
          <cell r="AR17301">
            <v>1</v>
          </cell>
          <cell r="AS17301">
            <v>1</v>
          </cell>
          <cell r="AT17301">
            <v>1</v>
          </cell>
          <cell r="AU17301">
            <v>1</v>
          </cell>
          <cell r="AV17301" t="b">
            <v>0</v>
          </cell>
          <cell r="AW17301" t="b">
            <v>0</v>
          </cell>
        </row>
        <row r="17302">
          <cell r="S17302" t="str">
            <v>GAY STREET</v>
          </cell>
          <cell r="AF17302">
            <v>0</v>
          </cell>
          <cell r="AG17302">
            <v>0</v>
          </cell>
          <cell r="AH17302">
            <v>0</v>
          </cell>
          <cell r="AI17302">
            <v>1</v>
          </cell>
          <cell r="AJ17302">
            <v>1</v>
          </cell>
          <cell r="AK17302">
            <v>1</v>
          </cell>
          <cell r="AL17302">
            <v>1</v>
          </cell>
          <cell r="AM17302">
            <v>1</v>
          </cell>
          <cell r="AN17302">
            <v>1</v>
          </cell>
          <cell r="AO17302">
            <v>1</v>
          </cell>
          <cell r="AP17302">
            <v>1</v>
          </cell>
          <cell r="AQ17302">
            <v>1</v>
          </cell>
          <cell r="AR17302">
            <v>1</v>
          </cell>
          <cell r="AS17302">
            <v>1</v>
          </cell>
          <cell r="AT17302">
            <v>1</v>
          </cell>
          <cell r="AU17302">
            <v>1</v>
          </cell>
          <cell r="AV17302" t="b">
            <v>0</v>
          </cell>
          <cell r="AW17302" t="b">
            <v>0</v>
          </cell>
        </row>
        <row r="17303">
          <cell r="S17303" t="str">
            <v>GAY STREET</v>
          </cell>
          <cell r="AF17303">
            <v>0</v>
          </cell>
          <cell r="AG17303">
            <v>0</v>
          </cell>
          <cell r="AH17303">
            <v>0</v>
          </cell>
          <cell r="AI17303">
            <v>0</v>
          </cell>
          <cell r="AJ17303">
            <v>0</v>
          </cell>
          <cell r="AK17303">
            <v>0</v>
          </cell>
          <cell r="AL17303">
            <v>0</v>
          </cell>
          <cell r="AM17303">
            <v>1</v>
          </cell>
          <cell r="AN17303">
            <v>1</v>
          </cell>
          <cell r="AO17303">
            <v>1</v>
          </cell>
          <cell r="AP17303">
            <v>1</v>
          </cell>
          <cell r="AQ17303">
            <v>1</v>
          </cell>
          <cell r="AR17303">
            <v>1</v>
          </cell>
          <cell r="AS17303">
            <v>1</v>
          </cell>
          <cell r="AT17303">
            <v>1</v>
          </cell>
          <cell r="AU17303">
            <v>1</v>
          </cell>
          <cell r="AV17303" t="b">
            <v>0</v>
          </cell>
          <cell r="AW17303" t="b">
            <v>0</v>
          </cell>
        </row>
        <row r="17304">
          <cell r="S17304" t="str">
            <v>BROADWAY EAST</v>
          </cell>
          <cell r="AF17304">
            <v>0</v>
          </cell>
          <cell r="AG17304">
            <v>0</v>
          </cell>
          <cell r="AH17304">
            <v>0</v>
          </cell>
          <cell r="AI17304">
            <v>0</v>
          </cell>
          <cell r="AJ17304">
            <v>0</v>
          </cell>
          <cell r="AK17304">
            <v>0</v>
          </cell>
          <cell r="AL17304">
            <v>0</v>
          </cell>
          <cell r="AM17304">
            <v>0</v>
          </cell>
          <cell r="AN17304">
            <v>0</v>
          </cell>
          <cell r="AO17304">
            <v>1</v>
          </cell>
          <cell r="AP17304">
            <v>1</v>
          </cell>
          <cell r="AQ17304">
            <v>1</v>
          </cell>
          <cell r="AR17304">
            <v>1</v>
          </cell>
          <cell r="AS17304">
            <v>1</v>
          </cell>
          <cell r="AT17304">
            <v>1</v>
          </cell>
          <cell r="AU17304">
            <v>1</v>
          </cell>
          <cell r="AV17304" t="b">
            <v>0</v>
          </cell>
          <cell r="AW17304" t="b">
            <v>0</v>
          </cell>
        </row>
        <row r="17305">
          <cell r="S17305" t="str">
            <v>BROADWAY EAST</v>
          </cell>
          <cell r="AF17305">
            <v>1</v>
          </cell>
          <cell r="AG17305">
            <v>1</v>
          </cell>
          <cell r="AH17305">
            <v>1</v>
          </cell>
          <cell r="AI17305">
            <v>1</v>
          </cell>
          <cell r="AJ17305">
            <v>1</v>
          </cell>
          <cell r="AK17305">
            <v>1</v>
          </cell>
          <cell r="AL17305">
            <v>1</v>
          </cell>
          <cell r="AM17305">
            <v>1</v>
          </cell>
          <cell r="AN17305">
            <v>1</v>
          </cell>
          <cell r="AO17305">
            <v>1</v>
          </cell>
          <cell r="AP17305">
            <v>1</v>
          </cell>
          <cell r="AQ17305">
            <v>1</v>
          </cell>
          <cell r="AR17305">
            <v>1</v>
          </cell>
          <cell r="AS17305">
            <v>1</v>
          </cell>
          <cell r="AT17305">
            <v>1</v>
          </cell>
          <cell r="AU17305">
            <v>1</v>
          </cell>
          <cell r="AV17305" t="b">
            <v>0</v>
          </cell>
          <cell r="AW17305" t="b">
            <v>0</v>
          </cell>
        </row>
        <row r="17306">
          <cell r="S17306" t="str">
            <v>BROADWAY EAST</v>
          </cell>
          <cell r="AF17306">
            <v>0</v>
          </cell>
          <cell r="AG17306">
            <v>0</v>
          </cell>
          <cell r="AH17306">
            <v>0</v>
          </cell>
          <cell r="AI17306">
            <v>0</v>
          </cell>
          <cell r="AJ17306">
            <v>1</v>
          </cell>
          <cell r="AK17306">
            <v>1</v>
          </cell>
          <cell r="AL17306">
            <v>1</v>
          </cell>
          <cell r="AM17306">
            <v>1</v>
          </cell>
          <cell r="AN17306">
            <v>1</v>
          </cell>
          <cell r="AO17306">
            <v>1</v>
          </cell>
          <cell r="AP17306">
            <v>1</v>
          </cell>
          <cell r="AQ17306">
            <v>1</v>
          </cell>
          <cell r="AR17306">
            <v>1</v>
          </cell>
          <cell r="AS17306">
            <v>1</v>
          </cell>
          <cell r="AT17306">
            <v>1</v>
          </cell>
          <cell r="AU17306">
            <v>1</v>
          </cell>
          <cell r="AV17306" t="b">
            <v>0</v>
          </cell>
          <cell r="AW17306" t="b">
            <v>0</v>
          </cell>
        </row>
        <row r="17307">
          <cell r="S17307" t="str">
            <v>BROADWAY EAST</v>
          </cell>
          <cell r="AF17307">
            <v>0</v>
          </cell>
          <cell r="AG17307">
            <v>0</v>
          </cell>
          <cell r="AH17307">
            <v>0</v>
          </cell>
          <cell r="AI17307">
            <v>0</v>
          </cell>
          <cell r="AJ17307">
            <v>0</v>
          </cell>
          <cell r="AK17307">
            <v>0</v>
          </cell>
          <cell r="AL17307">
            <v>0</v>
          </cell>
          <cell r="AM17307">
            <v>0</v>
          </cell>
          <cell r="AN17307">
            <v>0</v>
          </cell>
          <cell r="AO17307">
            <v>0</v>
          </cell>
          <cell r="AP17307">
            <v>0</v>
          </cell>
          <cell r="AQ17307">
            <v>0</v>
          </cell>
          <cell r="AR17307">
            <v>1</v>
          </cell>
          <cell r="AS17307">
            <v>1</v>
          </cell>
          <cell r="AT17307">
            <v>1</v>
          </cell>
          <cell r="AU17307">
            <v>1</v>
          </cell>
          <cell r="AV17307" t="b">
            <v>0</v>
          </cell>
          <cell r="AW17307" t="b">
            <v>0</v>
          </cell>
        </row>
        <row r="17308">
          <cell r="S17308" t="str">
            <v>BROADWAY EAST</v>
          </cell>
          <cell r="AF17308">
            <v>0</v>
          </cell>
          <cell r="AG17308">
            <v>0</v>
          </cell>
          <cell r="AH17308">
            <v>0</v>
          </cell>
          <cell r="AI17308">
            <v>0</v>
          </cell>
          <cell r="AJ17308">
            <v>0</v>
          </cell>
          <cell r="AK17308">
            <v>0</v>
          </cell>
          <cell r="AL17308">
            <v>0</v>
          </cell>
          <cell r="AM17308">
            <v>0</v>
          </cell>
          <cell r="AN17308">
            <v>0</v>
          </cell>
          <cell r="AO17308">
            <v>0</v>
          </cell>
          <cell r="AP17308">
            <v>0</v>
          </cell>
          <cell r="AQ17308">
            <v>0</v>
          </cell>
          <cell r="AR17308">
            <v>0</v>
          </cell>
          <cell r="AS17308">
            <v>1</v>
          </cell>
          <cell r="AT17308">
            <v>1</v>
          </cell>
          <cell r="AU17308">
            <v>1</v>
          </cell>
          <cell r="AV17308" t="b">
            <v>0</v>
          </cell>
          <cell r="AW17308" t="b">
            <v>0</v>
          </cell>
        </row>
        <row r="17309">
          <cell r="S17309" t="str">
            <v>BROADWAY EAST</v>
          </cell>
          <cell r="AF17309">
            <v>0</v>
          </cell>
          <cell r="AG17309">
            <v>0</v>
          </cell>
          <cell r="AH17309">
            <v>0</v>
          </cell>
          <cell r="AI17309">
            <v>0</v>
          </cell>
          <cell r="AJ17309">
            <v>0</v>
          </cell>
          <cell r="AK17309">
            <v>0</v>
          </cell>
          <cell r="AL17309">
            <v>0</v>
          </cell>
          <cell r="AM17309">
            <v>0</v>
          </cell>
          <cell r="AN17309">
            <v>0</v>
          </cell>
          <cell r="AO17309">
            <v>0</v>
          </cell>
          <cell r="AP17309">
            <v>0</v>
          </cell>
          <cell r="AQ17309">
            <v>0</v>
          </cell>
          <cell r="AR17309">
            <v>0</v>
          </cell>
          <cell r="AS17309">
            <v>1</v>
          </cell>
          <cell r="AT17309">
            <v>1</v>
          </cell>
          <cell r="AU17309">
            <v>1</v>
          </cell>
          <cell r="AV17309" t="b">
            <v>0</v>
          </cell>
          <cell r="AW17309" t="b">
            <v>0</v>
          </cell>
        </row>
        <row r="17310">
          <cell r="S17310" t="str">
            <v>BROADWAY EAST</v>
          </cell>
          <cell r="AF17310">
            <v>0</v>
          </cell>
          <cell r="AG17310">
            <v>0</v>
          </cell>
          <cell r="AH17310">
            <v>0</v>
          </cell>
          <cell r="AI17310">
            <v>0</v>
          </cell>
          <cell r="AJ17310">
            <v>0</v>
          </cell>
          <cell r="AK17310">
            <v>0</v>
          </cell>
          <cell r="AL17310">
            <v>0</v>
          </cell>
          <cell r="AM17310">
            <v>0</v>
          </cell>
          <cell r="AN17310">
            <v>0</v>
          </cell>
          <cell r="AO17310">
            <v>0</v>
          </cell>
          <cell r="AP17310">
            <v>1</v>
          </cell>
          <cell r="AQ17310">
            <v>1</v>
          </cell>
          <cell r="AR17310">
            <v>1</v>
          </cell>
          <cell r="AS17310">
            <v>1</v>
          </cell>
          <cell r="AT17310">
            <v>1</v>
          </cell>
          <cell r="AU17310">
            <v>1</v>
          </cell>
          <cell r="AV17310" t="b">
            <v>0</v>
          </cell>
          <cell r="AW17310" t="b">
            <v>0</v>
          </cell>
        </row>
        <row r="17311">
          <cell r="S17311" t="str">
            <v>BROADWAY EAST</v>
          </cell>
          <cell r="AF17311">
            <v>0</v>
          </cell>
          <cell r="AG17311">
            <v>0</v>
          </cell>
          <cell r="AH17311">
            <v>0</v>
          </cell>
          <cell r="AI17311">
            <v>0</v>
          </cell>
          <cell r="AJ17311">
            <v>0</v>
          </cell>
          <cell r="AK17311">
            <v>0</v>
          </cell>
          <cell r="AL17311">
            <v>0</v>
          </cell>
          <cell r="AM17311">
            <v>0</v>
          </cell>
          <cell r="AN17311">
            <v>1</v>
          </cell>
          <cell r="AO17311">
            <v>1</v>
          </cell>
          <cell r="AP17311">
            <v>1</v>
          </cell>
          <cell r="AQ17311">
            <v>1</v>
          </cell>
          <cell r="AR17311">
            <v>1</v>
          </cell>
          <cell r="AS17311">
            <v>1</v>
          </cell>
          <cell r="AT17311">
            <v>1</v>
          </cell>
          <cell r="AU17311">
            <v>1</v>
          </cell>
          <cell r="AV17311" t="b">
            <v>0</v>
          </cell>
          <cell r="AW17311" t="b">
            <v>0</v>
          </cell>
        </row>
        <row r="17312">
          <cell r="S17312" t="str">
            <v>BROADWAY EAST</v>
          </cell>
          <cell r="AF17312">
            <v>0</v>
          </cell>
          <cell r="AG17312">
            <v>0</v>
          </cell>
          <cell r="AH17312">
            <v>0</v>
          </cell>
          <cell r="AI17312">
            <v>0</v>
          </cell>
          <cell r="AJ17312">
            <v>0</v>
          </cell>
          <cell r="AK17312">
            <v>0</v>
          </cell>
          <cell r="AL17312">
            <v>0</v>
          </cell>
          <cell r="AM17312">
            <v>0</v>
          </cell>
          <cell r="AN17312">
            <v>0</v>
          </cell>
          <cell r="AO17312">
            <v>0</v>
          </cell>
          <cell r="AP17312">
            <v>0</v>
          </cell>
          <cell r="AQ17312">
            <v>0</v>
          </cell>
          <cell r="AR17312">
            <v>1</v>
          </cell>
          <cell r="AS17312">
            <v>1</v>
          </cell>
          <cell r="AT17312">
            <v>1</v>
          </cell>
          <cell r="AU17312">
            <v>1</v>
          </cell>
          <cell r="AV17312" t="b">
            <v>0</v>
          </cell>
          <cell r="AW17312" t="b">
            <v>0</v>
          </cell>
        </row>
        <row r="17313">
          <cell r="S17313" t="str">
            <v>BROADWAY EAST</v>
          </cell>
          <cell r="AF17313">
            <v>0</v>
          </cell>
          <cell r="AG17313">
            <v>0</v>
          </cell>
          <cell r="AH17313">
            <v>0</v>
          </cell>
          <cell r="AI17313">
            <v>0</v>
          </cell>
          <cell r="AJ17313">
            <v>0</v>
          </cell>
          <cell r="AK17313">
            <v>0</v>
          </cell>
          <cell r="AL17313">
            <v>0</v>
          </cell>
          <cell r="AM17313">
            <v>0</v>
          </cell>
          <cell r="AN17313">
            <v>0</v>
          </cell>
          <cell r="AO17313">
            <v>0</v>
          </cell>
          <cell r="AP17313">
            <v>0</v>
          </cell>
          <cell r="AQ17313">
            <v>0</v>
          </cell>
          <cell r="AR17313">
            <v>0</v>
          </cell>
          <cell r="AS17313">
            <v>1</v>
          </cell>
          <cell r="AT17313">
            <v>1</v>
          </cell>
          <cell r="AU17313">
            <v>1</v>
          </cell>
          <cell r="AV17313" t="b">
            <v>0</v>
          </cell>
          <cell r="AW17313" t="b">
            <v>0</v>
          </cell>
        </row>
        <row r="17314">
          <cell r="S17314" t="str">
            <v>BROADWAY EAST</v>
          </cell>
          <cell r="AF17314">
            <v>0</v>
          </cell>
          <cell r="AG17314">
            <v>0</v>
          </cell>
          <cell r="AH17314">
            <v>0</v>
          </cell>
          <cell r="AI17314">
            <v>0</v>
          </cell>
          <cell r="AJ17314">
            <v>0</v>
          </cell>
          <cell r="AK17314">
            <v>0</v>
          </cell>
          <cell r="AL17314">
            <v>0</v>
          </cell>
          <cell r="AM17314">
            <v>0</v>
          </cell>
          <cell r="AN17314">
            <v>0</v>
          </cell>
          <cell r="AO17314">
            <v>0</v>
          </cell>
          <cell r="AP17314">
            <v>0</v>
          </cell>
          <cell r="AQ17314">
            <v>0</v>
          </cell>
          <cell r="AR17314">
            <v>0</v>
          </cell>
          <cell r="AS17314">
            <v>0</v>
          </cell>
          <cell r="AT17314">
            <v>1</v>
          </cell>
          <cell r="AU17314">
            <v>1</v>
          </cell>
          <cell r="AV17314" t="b">
            <v>0</v>
          </cell>
          <cell r="AW17314" t="b">
            <v>0</v>
          </cell>
        </row>
        <row r="17315">
          <cell r="S17315" t="str">
            <v>BROADWAY EAST</v>
          </cell>
          <cell r="AF17315">
            <v>0</v>
          </cell>
          <cell r="AG17315">
            <v>0</v>
          </cell>
          <cell r="AH17315">
            <v>0</v>
          </cell>
          <cell r="AI17315">
            <v>0</v>
          </cell>
          <cell r="AJ17315">
            <v>0</v>
          </cell>
          <cell r="AK17315">
            <v>0</v>
          </cell>
          <cell r="AL17315">
            <v>0</v>
          </cell>
          <cell r="AM17315">
            <v>0</v>
          </cell>
          <cell r="AN17315">
            <v>0</v>
          </cell>
          <cell r="AO17315">
            <v>0</v>
          </cell>
          <cell r="AP17315">
            <v>0</v>
          </cell>
          <cell r="AQ17315">
            <v>0</v>
          </cell>
          <cell r="AR17315">
            <v>1</v>
          </cell>
          <cell r="AS17315">
            <v>1</v>
          </cell>
          <cell r="AT17315">
            <v>1</v>
          </cell>
          <cell r="AU17315">
            <v>1</v>
          </cell>
          <cell r="AV17315" t="b">
            <v>0</v>
          </cell>
          <cell r="AW17315" t="b">
            <v>0</v>
          </cell>
        </row>
        <row r="17316">
          <cell r="S17316" t="str">
            <v>BROADWAY EAST</v>
          </cell>
          <cell r="AF17316">
            <v>0</v>
          </cell>
          <cell r="AG17316">
            <v>1</v>
          </cell>
          <cell r="AH17316">
            <v>1</v>
          </cell>
          <cell r="AI17316">
            <v>1</v>
          </cell>
          <cell r="AJ17316">
            <v>1</v>
          </cell>
          <cell r="AK17316">
            <v>1</v>
          </cell>
          <cell r="AL17316">
            <v>1</v>
          </cell>
          <cell r="AM17316">
            <v>1</v>
          </cell>
          <cell r="AN17316">
            <v>1</v>
          </cell>
          <cell r="AO17316">
            <v>1</v>
          </cell>
          <cell r="AP17316">
            <v>1</v>
          </cell>
          <cell r="AQ17316">
            <v>1</v>
          </cell>
          <cell r="AR17316">
            <v>1</v>
          </cell>
          <cell r="AS17316">
            <v>1</v>
          </cell>
          <cell r="AT17316">
            <v>1</v>
          </cell>
          <cell r="AU17316">
            <v>1</v>
          </cell>
          <cell r="AV17316" t="b">
            <v>0</v>
          </cell>
          <cell r="AW17316" t="b">
            <v>0</v>
          </cell>
        </row>
        <row r="17317">
          <cell r="S17317" t="str">
            <v>BROADWAY EAST</v>
          </cell>
          <cell r="AF17317">
            <v>0</v>
          </cell>
          <cell r="AG17317">
            <v>0</v>
          </cell>
          <cell r="AH17317">
            <v>0</v>
          </cell>
          <cell r="AI17317">
            <v>0</v>
          </cell>
          <cell r="AJ17317">
            <v>0</v>
          </cell>
          <cell r="AK17317">
            <v>0</v>
          </cell>
          <cell r="AL17317">
            <v>0</v>
          </cell>
          <cell r="AM17317">
            <v>0</v>
          </cell>
          <cell r="AN17317">
            <v>0</v>
          </cell>
          <cell r="AO17317">
            <v>0</v>
          </cell>
          <cell r="AP17317">
            <v>0</v>
          </cell>
          <cell r="AQ17317">
            <v>0</v>
          </cell>
          <cell r="AR17317">
            <v>0</v>
          </cell>
          <cell r="AS17317">
            <v>1</v>
          </cell>
          <cell r="AT17317">
            <v>1</v>
          </cell>
          <cell r="AU17317">
            <v>1</v>
          </cell>
          <cell r="AV17317" t="b">
            <v>0</v>
          </cell>
          <cell r="AW17317" t="b">
            <v>0</v>
          </cell>
        </row>
        <row r="17318">
          <cell r="S17318" t="str">
            <v>BROADWAY EAST</v>
          </cell>
          <cell r="AF17318">
            <v>0</v>
          </cell>
          <cell r="AG17318">
            <v>0</v>
          </cell>
          <cell r="AH17318">
            <v>0</v>
          </cell>
          <cell r="AI17318">
            <v>0</v>
          </cell>
          <cell r="AJ17318">
            <v>1</v>
          </cell>
          <cell r="AK17318">
            <v>1</v>
          </cell>
          <cell r="AL17318">
            <v>1</v>
          </cell>
          <cell r="AM17318">
            <v>1</v>
          </cell>
          <cell r="AN17318">
            <v>1</v>
          </cell>
          <cell r="AO17318">
            <v>1</v>
          </cell>
          <cell r="AP17318">
            <v>1</v>
          </cell>
          <cell r="AQ17318">
            <v>1</v>
          </cell>
          <cell r="AR17318">
            <v>1</v>
          </cell>
          <cell r="AS17318">
            <v>1</v>
          </cell>
          <cell r="AT17318">
            <v>1</v>
          </cell>
          <cell r="AU17318">
            <v>1</v>
          </cell>
          <cell r="AV17318" t="b">
            <v>0</v>
          </cell>
          <cell r="AW17318" t="b">
            <v>0</v>
          </cell>
        </row>
        <row r="17319">
          <cell r="S17319" t="str">
            <v>BEREA</v>
          </cell>
          <cell r="AF17319">
            <v>0</v>
          </cell>
          <cell r="AG17319">
            <v>0</v>
          </cell>
          <cell r="AH17319">
            <v>0</v>
          </cell>
          <cell r="AI17319">
            <v>0</v>
          </cell>
          <cell r="AJ17319">
            <v>0</v>
          </cell>
          <cell r="AK17319">
            <v>0</v>
          </cell>
          <cell r="AL17319">
            <v>0</v>
          </cell>
          <cell r="AM17319">
            <v>0</v>
          </cell>
          <cell r="AN17319">
            <v>0</v>
          </cell>
          <cell r="AO17319">
            <v>0</v>
          </cell>
          <cell r="AP17319">
            <v>0</v>
          </cell>
          <cell r="AQ17319">
            <v>0</v>
          </cell>
          <cell r="AR17319">
            <v>0</v>
          </cell>
          <cell r="AS17319">
            <v>0</v>
          </cell>
          <cell r="AT17319">
            <v>0</v>
          </cell>
          <cell r="AU17319">
            <v>0</v>
          </cell>
          <cell r="AV17319" t="b">
            <v>0</v>
          </cell>
          <cell r="AW17319" t="b">
            <v>0</v>
          </cell>
        </row>
        <row r="17320">
          <cell r="S17320" t="str">
            <v>BROADWAY EAST</v>
          </cell>
          <cell r="AF17320">
            <v>0</v>
          </cell>
          <cell r="AG17320">
            <v>0</v>
          </cell>
          <cell r="AH17320">
            <v>0</v>
          </cell>
          <cell r="AI17320">
            <v>0</v>
          </cell>
          <cell r="AJ17320">
            <v>0</v>
          </cell>
          <cell r="AK17320">
            <v>0</v>
          </cell>
          <cell r="AL17320">
            <v>0</v>
          </cell>
          <cell r="AM17320">
            <v>0</v>
          </cell>
          <cell r="AN17320">
            <v>0</v>
          </cell>
          <cell r="AO17320">
            <v>0</v>
          </cell>
          <cell r="AP17320">
            <v>0</v>
          </cell>
          <cell r="AQ17320">
            <v>0</v>
          </cell>
          <cell r="AR17320">
            <v>1</v>
          </cell>
          <cell r="AS17320">
            <v>1</v>
          </cell>
          <cell r="AT17320">
            <v>1</v>
          </cell>
          <cell r="AU17320">
            <v>1</v>
          </cell>
          <cell r="AV17320" t="b">
            <v>0</v>
          </cell>
          <cell r="AW17320" t="b">
            <v>0</v>
          </cell>
        </row>
        <row r="17321">
          <cell r="S17321" t="str">
            <v>BROADWAY EAST</v>
          </cell>
          <cell r="AF17321">
            <v>0</v>
          </cell>
          <cell r="AG17321">
            <v>0</v>
          </cell>
          <cell r="AH17321">
            <v>0</v>
          </cell>
          <cell r="AI17321">
            <v>0</v>
          </cell>
          <cell r="AJ17321">
            <v>0</v>
          </cell>
          <cell r="AK17321">
            <v>0</v>
          </cell>
          <cell r="AL17321">
            <v>0</v>
          </cell>
          <cell r="AM17321">
            <v>0</v>
          </cell>
          <cell r="AN17321">
            <v>0</v>
          </cell>
          <cell r="AO17321">
            <v>0</v>
          </cell>
          <cell r="AP17321">
            <v>1</v>
          </cell>
          <cell r="AQ17321">
            <v>1</v>
          </cell>
          <cell r="AR17321">
            <v>1</v>
          </cell>
          <cell r="AS17321">
            <v>1</v>
          </cell>
          <cell r="AT17321">
            <v>1</v>
          </cell>
          <cell r="AU17321">
            <v>1</v>
          </cell>
          <cell r="AV17321" t="b">
            <v>0</v>
          </cell>
          <cell r="AW17321" t="b">
            <v>0</v>
          </cell>
        </row>
        <row r="17322">
          <cell r="S17322" t="str">
            <v>BROADWAY EAST</v>
          </cell>
          <cell r="AF17322">
            <v>0</v>
          </cell>
          <cell r="AG17322">
            <v>0</v>
          </cell>
          <cell r="AH17322">
            <v>0</v>
          </cell>
          <cell r="AI17322">
            <v>0</v>
          </cell>
          <cell r="AJ17322">
            <v>0</v>
          </cell>
          <cell r="AK17322">
            <v>0</v>
          </cell>
          <cell r="AL17322">
            <v>0</v>
          </cell>
          <cell r="AM17322">
            <v>0</v>
          </cell>
          <cell r="AN17322">
            <v>0</v>
          </cell>
          <cell r="AO17322">
            <v>0</v>
          </cell>
          <cell r="AP17322">
            <v>1</v>
          </cell>
          <cell r="AQ17322">
            <v>1</v>
          </cell>
          <cell r="AR17322">
            <v>1</v>
          </cell>
          <cell r="AS17322">
            <v>1</v>
          </cell>
          <cell r="AT17322">
            <v>1</v>
          </cell>
          <cell r="AU17322">
            <v>1</v>
          </cell>
          <cell r="AV17322" t="b">
            <v>0</v>
          </cell>
          <cell r="AW17322" t="b">
            <v>0</v>
          </cell>
        </row>
        <row r="17323">
          <cell r="S17323" t="str">
            <v>BROADWAY EAST</v>
          </cell>
          <cell r="AF17323">
            <v>0</v>
          </cell>
          <cell r="AG17323">
            <v>0</v>
          </cell>
          <cell r="AH17323">
            <v>0</v>
          </cell>
          <cell r="AI17323">
            <v>1</v>
          </cell>
          <cell r="AJ17323">
            <v>1</v>
          </cell>
          <cell r="AK17323">
            <v>1</v>
          </cell>
          <cell r="AL17323">
            <v>1</v>
          </cell>
          <cell r="AM17323">
            <v>1</v>
          </cell>
          <cell r="AN17323">
            <v>1</v>
          </cell>
          <cell r="AO17323">
            <v>1</v>
          </cell>
          <cell r="AP17323">
            <v>1</v>
          </cell>
          <cell r="AQ17323">
            <v>1</v>
          </cell>
          <cell r="AR17323">
            <v>1</v>
          </cell>
          <cell r="AS17323">
            <v>1</v>
          </cell>
          <cell r="AT17323">
            <v>1</v>
          </cell>
          <cell r="AU17323">
            <v>1</v>
          </cell>
          <cell r="AV17323" t="b">
            <v>0</v>
          </cell>
          <cell r="AW17323" t="b">
            <v>0</v>
          </cell>
        </row>
        <row r="17324">
          <cell r="S17324" t="str">
            <v>BROADWAY EAST</v>
          </cell>
          <cell r="AF17324">
            <v>0</v>
          </cell>
          <cell r="AG17324">
            <v>0</v>
          </cell>
          <cell r="AH17324">
            <v>0</v>
          </cell>
          <cell r="AI17324">
            <v>0</v>
          </cell>
          <cell r="AJ17324">
            <v>0</v>
          </cell>
          <cell r="AK17324">
            <v>0</v>
          </cell>
          <cell r="AL17324">
            <v>0</v>
          </cell>
          <cell r="AM17324">
            <v>0</v>
          </cell>
          <cell r="AN17324">
            <v>0</v>
          </cell>
          <cell r="AO17324">
            <v>0</v>
          </cell>
          <cell r="AP17324">
            <v>0</v>
          </cell>
          <cell r="AQ17324">
            <v>0</v>
          </cell>
          <cell r="AR17324">
            <v>0</v>
          </cell>
          <cell r="AS17324">
            <v>0</v>
          </cell>
          <cell r="AT17324">
            <v>1</v>
          </cell>
          <cell r="AU17324">
            <v>1</v>
          </cell>
          <cell r="AV17324" t="b">
            <v>0</v>
          </cell>
          <cell r="AW17324" t="b">
            <v>0</v>
          </cell>
        </row>
        <row r="17325">
          <cell r="S17325" t="str">
            <v>BROADWAY EAST</v>
          </cell>
          <cell r="AF17325">
            <v>0</v>
          </cell>
          <cell r="AG17325">
            <v>0</v>
          </cell>
          <cell r="AH17325">
            <v>0</v>
          </cell>
          <cell r="AI17325">
            <v>0</v>
          </cell>
          <cell r="AJ17325">
            <v>0</v>
          </cell>
          <cell r="AK17325">
            <v>0</v>
          </cell>
          <cell r="AL17325">
            <v>0</v>
          </cell>
          <cell r="AM17325">
            <v>0</v>
          </cell>
          <cell r="AN17325">
            <v>0</v>
          </cell>
          <cell r="AO17325">
            <v>0</v>
          </cell>
          <cell r="AP17325">
            <v>0</v>
          </cell>
          <cell r="AQ17325">
            <v>0</v>
          </cell>
          <cell r="AR17325">
            <v>0</v>
          </cell>
          <cell r="AS17325">
            <v>0</v>
          </cell>
          <cell r="AT17325">
            <v>1</v>
          </cell>
          <cell r="AU17325">
            <v>1</v>
          </cell>
          <cell r="AV17325" t="b">
            <v>0</v>
          </cell>
          <cell r="AW17325" t="b">
            <v>0</v>
          </cell>
        </row>
        <row r="17326">
          <cell r="S17326" t="str">
            <v>BROADWAY EAST</v>
          </cell>
          <cell r="AF17326">
            <v>0</v>
          </cell>
          <cell r="AG17326">
            <v>0</v>
          </cell>
          <cell r="AH17326">
            <v>0</v>
          </cell>
          <cell r="AI17326">
            <v>0</v>
          </cell>
          <cell r="AJ17326">
            <v>0</v>
          </cell>
          <cell r="AK17326">
            <v>0</v>
          </cell>
          <cell r="AL17326">
            <v>0</v>
          </cell>
          <cell r="AM17326">
            <v>0</v>
          </cell>
          <cell r="AN17326">
            <v>0</v>
          </cell>
          <cell r="AO17326">
            <v>0</v>
          </cell>
          <cell r="AP17326">
            <v>0</v>
          </cell>
          <cell r="AQ17326">
            <v>0</v>
          </cell>
          <cell r="AR17326">
            <v>0</v>
          </cell>
          <cell r="AS17326">
            <v>0</v>
          </cell>
          <cell r="AT17326">
            <v>1</v>
          </cell>
          <cell r="AU17326">
            <v>1</v>
          </cell>
          <cell r="AV17326" t="b">
            <v>0</v>
          </cell>
          <cell r="AW17326" t="b">
            <v>0</v>
          </cell>
        </row>
        <row r="17327">
          <cell r="S17327" t="str">
            <v>BROADWAY EAST</v>
          </cell>
          <cell r="AF17327">
            <v>0</v>
          </cell>
          <cell r="AG17327">
            <v>0</v>
          </cell>
          <cell r="AH17327">
            <v>0</v>
          </cell>
          <cell r="AI17327">
            <v>0</v>
          </cell>
          <cell r="AJ17327">
            <v>0</v>
          </cell>
          <cell r="AK17327">
            <v>0</v>
          </cell>
          <cell r="AL17327">
            <v>0</v>
          </cell>
          <cell r="AM17327">
            <v>0</v>
          </cell>
          <cell r="AN17327">
            <v>0</v>
          </cell>
          <cell r="AO17327">
            <v>0</v>
          </cell>
          <cell r="AP17327">
            <v>0</v>
          </cell>
          <cell r="AQ17327">
            <v>0</v>
          </cell>
          <cell r="AR17327">
            <v>0</v>
          </cell>
          <cell r="AS17327">
            <v>0</v>
          </cell>
          <cell r="AT17327">
            <v>1</v>
          </cell>
          <cell r="AU17327">
            <v>1</v>
          </cell>
          <cell r="AV17327" t="b">
            <v>0</v>
          </cell>
          <cell r="AW17327" t="b">
            <v>0</v>
          </cell>
        </row>
        <row r="17328">
          <cell r="S17328" t="str">
            <v>BROADWAY EAST</v>
          </cell>
          <cell r="AF17328">
            <v>0</v>
          </cell>
          <cell r="AG17328">
            <v>0</v>
          </cell>
          <cell r="AH17328">
            <v>0</v>
          </cell>
          <cell r="AI17328">
            <v>0</v>
          </cell>
          <cell r="AJ17328">
            <v>0</v>
          </cell>
          <cell r="AK17328">
            <v>0</v>
          </cell>
          <cell r="AL17328">
            <v>0</v>
          </cell>
          <cell r="AM17328">
            <v>0</v>
          </cell>
          <cell r="AN17328">
            <v>0</v>
          </cell>
          <cell r="AO17328">
            <v>0</v>
          </cell>
          <cell r="AP17328">
            <v>0</v>
          </cell>
          <cell r="AQ17328">
            <v>0</v>
          </cell>
          <cell r="AR17328">
            <v>0</v>
          </cell>
          <cell r="AS17328">
            <v>0</v>
          </cell>
          <cell r="AT17328">
            <v>1</v>
          </cell>
          <cell r="AU17328">
            <v>1</v>
          </cell>
          <cell r="AV17328" t="b">
            <v>0</v>
          </cell>
          <cell r="AW17328" t="b">
            <v>0</v>
          </cell>
        </row>
        <row r="17329">
          <cell r="S17329" t="str">
            <v>BROADWAY EAST</v>
          </cell>
          <cell r="AF17329">
            <v>0</v>
          </cell>
          <cell r="AG17329">
            <v>0</v>
          </cell>
          <cell r="AH17329">
            <v>0</v>
          </cell>
          <cell r="AI17329">
            <v>0</v>
          </cell>
          <cell r="AJ17329">
            <v>0</v>
          </cell>
          <cell r="AK17329">
            <v>0</v>
          </cell>
          <cell r="AL17329">
            <v>0</v>
          </cell>
          <cell r="AM17329">
            <v>0</v>
          </cell>
          <cell r="AN17329">
            <v>0</v>
          </cell>
          <cell r="AO17329">
            <v>0</v>
          </cell>
          <cell r="AP17329">
            <v>0</v>
          </cell>
          <cell r="AQ17329">
            <v>0</v>
          </cell>
          <cell r="AR17329">
            <v>0</v>
          </cell>
          <cell r="AS17329">
            <v>0</v>
          </cell>
          <cell r="AT17329">
            <v>1</v>
          </cell>
          <cell r="AU17329">
            <v>1</v>
          </cell>
          <cell r="AV17329" t="b">
            <v>0</v>
          </cell>
          <cell r="AW17329" t="b">
            <v>0</v>
          </cell>
        </row>
        <row r="17330">
          <cell r="S17330" t="str">
            <v>BROADWAY EAST</v>
          </cell>
          <cell r="AF17330">
            <v>0</v>
          </cell>
          <cell r="AG17330">
            <v>0</v>
          </cell>
          <cell r="AH17330">
            <v>0</v>
          </cell>
          <cell r="AI17330">
            <v>0</v>
          </cell>
          <cell r="AJ17330">
            <v>0</v>
          </cell>
          <cell r="AK17330">
            <v>0</v>
          </cell>
          <cell r="AL17330">
            <v>0</v>
          </cell>
          <cell r="AM17330">
            <v>0</v>
          </cell>
          <cell r="AN17330">
            <v>0</v>
          </cell>
          <cell r="AO17330">
            <v>0</v>
          </cell>
          <cell r="AP17330">
            <v>0</v>
          </cell>
          <cell r="AQ17330">
            <v>0</v>
          </cell>
          <cell r="AR17330">
            <v>0</v>
          </cell>
          <cell r="AS17330">
            <v>0</v>
          </cell>
          <cell r="AT17330">
            <v>1</v>
          </cell>
          <cell r="AU17330">
            <v>1</v>
          </cell>
          <cell r="AV17330" t="b">
            <v>0</v>
          </cell>
          <cell r="AW17330" t="b">
            <v>0</v>
          </cell>
        </row>
        <row r="17331">
          <cell r="S17331" t="str">
            <v>BROADWAY EAST</v>
          </cell>
          <cell r="AF17331">
            <v>0</v>
          </cell>
          <cell r="AG17331">
            <v>0</v>
          </cell>
          <cell r="AH17331">
            <v>0</v>
          </cell>
          <cell r="AI17331">
            <v>0</v>
          </cell>
          <cell r="AJ17331">
            <v>0</v>
          </cell>
          <cell r="AK17331">
            <v>0</v>
          </cell>
          <cell r="AL17331">
            <v>0</v>
          </cell>
          <cell r="AM17331">
            <v>0</v>
          </cell>
          <cell r="AN17331">
            <v>0</v>
          </cell>
          <cell r="AO17331">
            <v>0</v>
          </cell>
          <cell r="AP17331">
            <v>0</v>
          </cell>
          <cell r="AQ17331">
            <v>0</v>
          </cell>
          <cell r="AR17331">
            <v>0</v>
          </cell>
          <cell r="AS17331">
            <v>1</v>
          </cell>
          <cell r="AT17331">
            <v>1</v>
          </cell>
          <cell r="AU17331">
            <v>1</v>
          </cell>
          <cell r="AV17331" t="b">
            <v>0</v>
          </cell>
          <cell r="AW17331" t="b">
            <v>0</v>
          </cell>
        </row>
        <row r="17332">
          <cell r="S17332" t="str">
            <v>MIDDLE EAST</v>
          </cell>
          <cell r="AF17332">
            <v>0</v>
          </cell>
          <cell r="AG17332">
            <v>0</v>
          </cell>
          <cell r="AH17332">
            <v>0</v>
          </cell>
          <cell r="AI17332">
            <v>0</v>
          </cell>
          <cell r="AJ17332">
            <v>0</v>
          </cell>
          <cell r="AK17332">
            <v>0</v>
          </cell>
          <cell r="AL17332">
            <v>0</v>
          </cell>
          <cell r="AM17332">
            <v>0</v>
          </cell>
          <cell r="AN17332">
            <v>0</v>
          </cell>
          <cell r="AO17332">
            <v>0</v>
          </cell>
          <cell r="AP17332">
            <v>0</v>
          </cell>
          <cell r="AQ17332">
            <v>0</v>
          </cell>
          <cell r="AR17332">
            <v>0</v>
          </cell>
          <cell r="AS17332">
            <v>1</v>
          </cell>
          <cell r="AT17332">
            <v>1</v>
          </cell>
          <cell r="AU17332">
            <v>1</v>
          </cell>
          <cell r="AV17332" t="b">
            <v>0</v>
          </cell>
          <cell r="AW17332" t="b">
            <v>0</v>
          </cell>
        </row>
        <row r="17333">
          <cell r="S17333" t="str">
            <v>MIDDLE EAST</v>
          </cell>
          <cell r="AF17333">
            <v>0</v>
          </cell>
          <cell r="AG17333">
            <v>0</v>
          </cell>
          <cell r="AH17333">
            <v>0</v>
          </cell>
          <cell r="AI17333">
            <v>0</v>
          </cell>
          <cell r="AJ17333">
            <v>0</v>
          </cell>
          <cell r="AK17333">
            <v>0</v>
          </cell>
          <cell r="AL17333">
            <v>0</v>
          </cell>
          <cell r="AM17333">
            <v>0</v>
          </cell>
          <cell r="AN17333">
            <v>0</v>
          </cell>
          <cell r="AO17333">
            <v>0</v>
          </cell>
          <cell r="AP17333">
            <v>0</v>
          </cell>
          <cell r="AQ17333">
            <v>1</v>
          </cell>
          <cell r="AR17333">
            <v>1</v>
          </cell>
          <cell r="AS17333">
            <v>1</v>
          </cell>
          <cell r="AT17333">
            <v>1</v>
          </cell>
          <cell r="AU17333">
            <v>1</v>
          </cell>
          <cell r="AV17333" t="b">
            <v>0</v>
          </cell>
          <cell r="AW17333" t="b">
            <v>0</v>
          </cell>
        </row>
        <row r="17334">
          <cell r="S17334" t="str">
            <v>MIDDLE EAST</v>
          </cell>
          <cell r="AF17334">
            <v>0</v>
          </cell>
          <cell r="AG17334">
            <v>0</v>
          </cell>
          <cell r="AH17334">
            <v>0</v>
          </cell>
          <cell r="AI17334">
            <v>0</v>
          </cell>
          <cell r="AJ17334">
            <v>0</v>
          </cell>
          <cell r="AK17334">
            <v>0</v>
          </cell>
          <cell r="AL17334">
            <v>0</v>
          </cell>
          <cell r="AM17334">
            <v>0</v>
          </cell>
          <cell r="AN17334">
            <v>0</v>
          </cell>
          <cell r="AO17334">
            <v>0</v>
          </cell>
          <cell r="AP17334">
            <v>0</v>
          </cell>
          <cell r="AQ17334">
            <v>0</v>
          </cell>
          <cell r="AR17334">
            <v>0</v>
          </cell>
          <cell r="AS17334">
            <v>0</v>
          </cell>
          <cell r="AT17334">
            <v>1</v>
          </cell>
          <cell r="AU17334">
            <v>1</v>
          </cell>
          <cell r="AV17334" t="b">
            <v>0</v>
          </cell>
          <cell r="AW17334" t="b">
            <v>0</v>
          </cell>
        </row>
        <row r="17335">
          <cell r="S17335" t="str">
            <v>MIDDLE EAST</v>
          </cell>
          <cell r="AF17335">
            <v>0</v>
          </cell>
          <cell r="AG17335">
            <v>0</v>
          </cell>
          <cell r="AH17335">
            <v>0</v>
          </cell>
          <cell r="AI17335">
            <v>0</v>
          </cell>
          <cell r="AJ17335">
            <v>0</v>
          </cell>
          <cell r="AK17335">
            <v>0</v>
          </cell>
          <cell r="AL17335">
            <v>0</v>
          </cell>
          <cell r="AM17335">
            <v>0</v>
          </cell>
          <cell r="AN17335">
            <v>0</v>
          </cell>
          <cell r="AO17335">
            <v>0</v>
          </cell>
          <cell r="AP17335">
            <v>0</v>
          </cell>
          <cell r="AQ17335">
            <v>0</v>
          </cell>
          <cell r="AR17335">
            <v>0</v>
          </cell>
          <cell r="AS17335">
            <v>1</v>
          </cell>
          <cell r="AT17335">
            <v>1</v>
          </cell>
          <cell r="AU17335">
            <v>1</v>
          </cell>
          <cell r="AV17335" t="b">
            <v>0</v>
          </cell>
          <cell r="AW17335" t="b">
            <v>0</v>
          </cell>
        </row>
        <row r="17336">
          <cell r="S17336" t="str">
            <v>MIDDLE EAST</v>
          </cell>
          <cell r="AF17336">
            <v>0</v>
          </cell>
          <cell r="AG17336">
            <v>0</v>
          </cell>
          <cell r="AH17336">
            <v>0</v>
          </cell>
          <cell r="AI17336">
            <v>0</v>
          </cell>
          <cell r="AJ17336">
            <v>0</v>
          </cell>
          <cell r="AK17336">
            <v>0</v>
          </cell>
          <cell r="AL17336">
            <v>0</v>
          </cell>
          <cell r="AM17336">
            <v>0</v>
          </cell>
          <cell r="AN17336">
            <v>0</v>
          </cell>
          <cell r="AO17336">
            <v>0</v>
          </cell>
          <cell r="AP17336">
            <v>0</v>
          </cell>
          <cell r="AQ17336">
            <v>0</v>
          </cell>
          <cell r="AR17336">
            <v>0</v>
          </cell>
          <cell r="AS17336">
            <v>0</v>
          </cell>
          <cell r="AT17336">
            <v>0</v>
          </cell>
          <cell r="AU17336">
            <v>1</v>
          </cell>
          <cell r="AV17336" t="b">
            <v>0</v>
          </cell>
          <cell r="AW17336" t="b">
            <v>0</v>
          </cell>
        </row>
        <row r="17337">
          <cell r="S17337" t="str">
            <v>MIDDLE EAST</v>
          </cell>
          <cell r="AF17337">
            <v>0</v>
          </cell>
          <cell r="AG17337">
            <v>0</v>
          </cell>
          <cell r="AH17337">
            <v>0</v>
          </cell>
          <cell r="AI17337">
            <v>0</v>
          </cell>
          <cell r="AJ17337">
            <v>0</v>
          </cell>
          <cell r="AK17337">
            <v>0</v>
          </cell>
          <cell r="AL17337">
            <v>0</v>
          </cell>
          <cell r="AM17337">
            <v>0</v>
          </cell>
          <cell r="AN17337">
            <v>0</v>
          </cell>
          <cell r="AO17337">
            <v>0</v>
          </cell>
          <cell r="AP17337">
            <v>0</v>
          </cell>
          <cell r="AQ17337">
            <v>0</v>
          </cell>
          <cell r="AR17337">
            <v>0</v>
          </cell>
          <cell r="AS17337">
            <v>0</v>
          </cell>
          <cell r="AT17337">
            <v>0</v>
          </cell>
          <cell r="AU17337">
            <v>1</v>
          </cell>
          <cell r="AV17337" t="b">
            <v>0</v>
          </cell>
          <cell r="AW17337" t="b">
            <v>0</v>
          </cell>
        </row>
        <row r="17338">
          <cell r="S17338" t="str">
            <v>MIDDLE EAST</v>
          </cell>
          <cell r="AF17338">
            <v>0</v>
          </cell>
          <cell r="AG17338">
            <v>0</v>
          </cell>
          <cell r="AH17338">
            <v>0</v>
          </cell>
          <cell r="AI17338">
            <v>0</v>
          </cell>
          <cell r="AJ17338">
            <v>0</v>
          </cell>
          <cell r="AK17338">
            <v>0</v>
          </cell>
          <cell r="AL17338">
            <v>0</v>
          </cell>
          <cell r="AM17338">
            <v>0</v>
          </cell>
          <cell r="AN17338">
            <v>0</v>
          </cell>
          <cell r="AO17338">
            <v>0</v>
          </cell>
          <cell r="AP17338">
            <v>0</v>
          </cell>
          <cell r="AQ17338">
            <v>0</v>
          </cell>
          <cell r="AR17338">
            <v>0</v>
          </cell>
          <cell r="AS17338">
            <v>1</v>
          </cell>
          <cell r="AT17338">
            <v>1</v>
          </cell>
          <cell r="AU17338">
            <v>1</v>
          </cell>
          <cell r="AV17338" t="b">
            <v>0</v>
          </cell>
          <cell r="AW17338" t="b">
            <v>0</v>
          </cell>
        </row>
        <row r="17339">
          <cell r="S17339" t="str">
            <v>MIDDLE EAST</v>
          </cell>
          <cell r="AF17339">
            <v>0</v>
          </cell>
          <cell r="AG17339">
            <v>0</v>
          </cell>
          <cell r="AH17339">
            <v>0</v>
          </cell>
          <cell r="AI17339">
            <v>0</v>
          </cell>
          <cell r="AJ17339">
            <v>0</v>
          </cell>
          <cell r="AK17339">
            <v>0</v>
          </cell>
          <cell r="AL17339">
            <v>0</v>
          </cell>
          <cell r="AM17339">
            <v>0</v>
          </cell>
          <cell r="AN17339">
            <v>0</v>
          </cell>
          <cell r="AO17339">
            <v>0</v>
          </cell>
          <cell r="AP17339">
            <v>1</v>
          </cell>
          <cell r="AQ17339">
            <v>1</v>
          </cell>
          <cell r="AR17339">
            <v>1</v>
          </cell>
          <cell r="AS17339">
            <v>1</v>
          </cell>
          <cell r="AT17339">
            <v>1</v>
          </cell>
          <cell r="AU17339">
            <v>1</v>
          </cell>
          <cell r="AV17339" t="b">
            <v>0</v>
          </cell>
          <cell r="AW17339" t="b">
            <v>0</v>
          </cell>
        </row>
        <row r="17340">
          <cell r="S17340" t="str">
            <v>MIDDLE EAST</v>
          </cell>
          <cell r="AF17340">
            <v>0</v>
          </cell>
          <cell r="AG17340">
            <v>0</v>
          </cell>
          <cell r="AH17340">
            <v>0</v>
          </cell>
          <cell r="AI17340">
            <v>0</v>
          </cell>
          <cell r="AJ17340">
            <v>0</v>
          </cell>
          <cell r="AK17340">
            <v>0</v>
          </cell>
          <cell r="AL17340">
            <v>0</v>
          </cell>
          <cell r="AM17340">
            <v>0</v>
          </cell>
          <cell r="AN17340">
            <v>0</v>
          </cell>
          <cell r="AO17340">
            <v>0</v>
          </cell>
          <cell r="AP17340">
            <v>1</v>
          </cell>
          <cell r="AQ17340">
            <v>1</v>
          </cell>
          <cell r="AR17340">
            <v>1</v>
          </cell>
          <cell r="AS17340">
            <v>1</v>
          </cell>
          <cell r="AT17340">
            <v>1</v>
          </cell>
          <cell r="AU17340">
            <v>1</v>
          </cell>
          <cell r="AV17340" t="b">
            <v>0</v>
          </cell>
          <cell r="AW17340" t="b">
            <v>0</v>
          </cell>
        </row>
        <row r="17341">
          <cell r="S17341" t="str">
            <v>MIDDLE EAST</v>
          </cell>
          <cell r="AF17341">
            <v>0</v>
          </cell>
          <cell r="AG17341">
            <v>0</v>
          </cell>
          <cell r="AH17341">
            <v>0</v>
          </cell>
          <cell r="AI17341">
            <v>0</v>
          </cell>
          <cell r="AJ17341">
            <v>0</v>
          </cell>
          <cell r="AK17341">
            <v>0</v>
          </cell>
          <cell r="AL17341">
            <v>0</v>
          </cell>
          <cell r="AM17341">
            <v>0</v>
          </cell>
          <cell r="AN17341">
            <v>0</v>
          </cell>
          <cell r="AO17341">
            <v>0</v>
          </cell>
          <cell r="AP17341">
            <v>1</v>
          </cell>
          <cell r="AQ17341">
            <v>1</v>
          </cell>
          <cell r="AR17341">
            <v>1</v>
          </cell>
          <cell r="AS17341">
            <v>1</v>
          </cell>
          <cell r="AT17341">
            <v>1</v>
          </cell>
          <cell r="AU17341">
            <v>1</v>
          </cell>
          <cell r="AV17341" t="b">
            <v>0</v>
          </cell>
          <cell r="AW17341" t="b">
            <v>0</v>
          </cell>
        </row>
        <row r="17342">
          <cell r="S17342" t="str">
            <v>MIDDLE EAST</v>
          </cell>
          <cell r="AF17342">
            <v>0</v>
          </cell>
          <cell r="AG17342">
            <v>0</v>
          </cell>
          <cell r="AH17342">
            <v>0</v>
          </cell>
          <cell r="AI17342">
            <v>0</v>
          </cell>
          <cell r="AJ17342">
            <v>0</v>
          </cell>
          <cell r="AK17342">
            <v>0</v>
          </cell>
          <cell r="AL17342">
            <v>0</v>
          </cell>
          <cell r="AM17342">
            <v>0</v>
          </cell>
          <cell r="AN17342">
            <v>0</v>
          </cell>
          <cell r="AO17342">
            <v>0</v>
          </cell>
          <cell r="AP17342">
            <v>0</v>
          </cell>
          <cell r="AQ17342">
            <v>0</v>
          </cell>
          <cell r="AR17342">
            <v>1</v>
          </cell>
          <cell r="AS17342">
            <v>1</v>
          </cell>
          <cell r="AT17342">
            <v>1</v>
          </cell>
          <cell r="AU17342">
            <v>1</v>
          </cell>
          <cell r="AV17342" t="b">
            <v>0</v>
          </cell>
          <cell r="AW17342" t="b">
            <v>0</v>
          </cell>
        </row>
        <row r="17343">
          <cell r="S17343" t="str">
            <v>MIDDLE EAST</v>
          </cell>
          <cell r="AF17343">
            <v>0</v>
          </cell>
          <cell r="AG17343">
            <v>0</v>
          </cell>
          <cell r="AH17343">
            <v>0</v>
          </cell>
          <cell r="AI17343">
            <v>0</v>
          </cell>
          <cell r="AJ17343">
            <v>0</v>
          </cell>
          <cell r="AK17343">
            <v>0</v>
          </cell>
          <cell r="AL17343">
            <v>0</v>
          </cell>
          <cell r="AM17343">
            <v>0</v>
          </cell>
          <cell r="AN17343">
            <v>0</v>
          </cell>
          <cell r="AO17343">
            <v>0</v>
          </cell>
          <cell r="AP17343">
            <v>1</v>
          </cell>
          <cell r="AQ17343">
            <v>1</v>
          </cell>
          <cell r="AR17343">
            <v>1</v>
          </cell>
          <cell r="AS17343">
            <v>1</v>
          </cell>
          <cell r="AT17343">
            <v>1</v>
          </cell>
          <cell r="AU17343">
            <v>1</v>
          </cell>
          <cell r="AV17343" t="b">
            <v>0</v>
          </cell>
          <cell r="AW17343" t="b">
            <v>0</v>
          </cell>
        </row>
        <row r="17344">
          <cell r="S17344" t="str">
            <v>BIDDLE STREET</v>
          </cell>
          <cell r="AF17344">
            <v>0</v>
          </cell>
          <cell r="AG17344">
            <v>0</v>
          </cell>
          <cell r="AH17344">
            <v>0</v>
          </cell>
          <cell r="AI17344">
            <v>0</v>
          </cell>
          <cell r="AJ17344">
            <v>0</v>
          </cell>
          <cell r="AK17344">
            <v>0</v>
          </cell>
          <cell r="AL17344">
            <v>0</v>
          </cell>
          <cell r="AM17344">
            <v>0</v>
          </cell>
          <cell r="AN17344">
            <v>0</v>
          </cell>
          <cell r="AO17344">
            <v>0</v>
          </cell>
          <cell r="AP17344">
            <v>0</v>
          </cell>
          <cell r="AQ17344">
            <v>0</v>
          </cell>
          <cell r="AR17344">
            <v>0</v>
          </cell>
          <cell r="AS17344">
            <v>0</v>
          </cell>
          <cell r="AT17344">
            <v>1</v>
          </cell>
          <cell r="AU17344">
            <v>1</v>
          </cell>
          <cell r="AV17344" t="b">
            <v>0</v>
          </cell>
          <cell r="AW17344" t="b">
            <v>0</v>
          </cell>
        </row>
        <row r="17345">
          <cell r="S17345" t="str">
            <v>MIDDLE EAST</v>
          </cell>
          <cell r="AF17345">
            <v>0</v>
          </cell>
          <cell r="AG17345">
            <v>0</v>
          </cell>
          <cell r="AH17345">
            <v>0</v>
          </cell>
          <cell r="AI17345">
            <v>0</v>
          </cell>
          <cell r="AJ17345">
            <v>0</v>
          </cell>
          <cell r="AK17345">
            <v>0</v>
          </cell>
          <cell r="AL17345">
            <v>0</v>
          </cell>
          <cell r="AM17345">
            <v>0</v>
          </cell>
          <cell r="AN17345">
            <v>0</v>
          </cell>
          <cell r="AO17345">
            <v>0</v>
          </cell>
          <cell r="AP17345">
            <v>0</v>
          </cell>
          <cell r="AQ17345">
            <v>0</v>
          </cell>
          <cell r="AR17345">
            <v>1</v>
          </cell>
          <cell r="AS17345">
            <v>1</v>
          </cell>
          <cell r="AT17345">
            <v>1</v>
          </cell>
          <cell r="AU17345">
            <v>1</v>
          </cell>
          <cell r="AV17345" t="b">
            <v>0</v>
          </cell>
          <cell r="AW17345" t="b">
            <v>0</v>
          </cell>
        </row>
        <row r="17346">
          <cell r="S17346" t="str">
            <v>MIDDLE EAST</v>
          </cell>
          <cell r="AF17346">
            <v>0</v>
          </cell>
          <cell r="AG17346">
            <v>0</v>
          </cell>
          <cell r="AH17346">
            <v>0</v>
          </cell>
          <cell r="AI17346">
            <v>0</v>
          </cell>
          <cell r="AJ17346">
            <v>0</v>
          </cell>
          <cell r="AK17346">
            <v>0</v>
          </cell>
          <cell r="AL17346">
            <v>0</v>
          </cell>
          <cell r="AM17346">
            <v>0</v>
          </cell>
          <cell r="AN17346">
            <v>0</v>
          </cell>
          <cell r="AO17346">
            <v>0</v>
          </cell>
          <cell r="AP17346">
            <v>0</v>
          </cell>
          <cell r="AQ17346">
            <v>0</v>
          </cell>
          <cell r="AR17346">
            <v>1</v>
          </cell>
          <cell r="AS17346">
            <v>1</v>
          </cell>
          <cell r="AT17346">
            <v>1</v>
          </cell>
          <cell r="AU17346">
            <v>1</v>
          </cell>
          <cell r="AV17346" t="b">
            <v>0</v>
          </cell>
          <cell r="AW17346" t="b">
            <v>0</v>
          </cell>
        </row>
        <row r="17347">
          <cell r="S17347" t="str">
            <v>MIDDLE EAST</v>
          </cell>
          <cell r="AF17347">
            <v>0</v>
          </cell>
          <cell r="AG17347">
            <v>0</v>
          </cell>
          <cell r="AH17347">
            <v>0</v>
          </cell>
          <cell r="AI17347">
            <v>0</v>
          </cell>
          <cell r="AJ17347">
            <v>0</v>
          </cell>
          <cell r="AK17347">
            <v>0</v>
          </cell>
          <cell r="AL17347">
            <v>0</v>
          </cell>
          <cell r="AM17347">
            <v>0</v>
          </cell>
          <cell r="AN17347">
            <v>0</v>
          </cell>
          <cell r="AO17347">
            <v>0</v>
          </cell>
          <cell r="AP17347">
            <v>0</v>
          </cell>
          <cell r="AQ17347">
            <v>0</v>
          </cell>
          <cell r="AR17347">
            <v>0</v>
          </cell>
          <cell r="AS17347">
            <v>0</v>
          </cell>
          <cell r="AT17347">
            <v>1</v>
          </cell>
          <cell r="AU17347">
            <v>1</v>
          </cell>
          <cell r="AV17347" t="b">
            <v>0</v>
          </cell>
          <cell r="AW17347" t="b">
            <v>0</v>
          </cell>
        </row>
        <row r="17348">
          <cell r="S17348" t="str">
            <v>MIDDLE EAST</v>
          </cell>
          <cell r="AF17348">
            <v>0</v>
          </cell>
          <cell r="AG17348">
            <v>0</v>
          </cell>
          <cell r="AH17348">
            <v>0</v>
          </cell>
          <cell r="AI17348">
            <v>0</v>
          </cell>
          <cell r="AJ17348">
            <v>0</v>
          </cell>
          <cell r="AK17348">
            <v>0</v>
          </cell>
          <cell r="AL17348">
            <v>0</v>
          </cell>
          <cell r="AM17348">
            <v>0</v>
          </cell>
          <cell r="AN17348">
            <v>0</v>
          </cell>
          <cell r="AO17348">
            <v>0</v>
          </cell>
          <cell r="AP17348">
            <v>0</v>
          </cell>
          <cell r="AQ17348">
            <v>0</v>
          </cell>
          <cell r="AR17348">
            <v>0</v>
          </cell>
          <cell r="AS17348">
            <v>0</v>
          </cell>
          <cell r="AT17348">
            <v>1</v>
          </cell>
          <cell r="AU17348">
            <v>1</v>
          </cell>
          <cell r="AV17348" t="b">
            <v>0</v>
          </cell>
          <cell r="AW17348" t="b">
            <v>0</v>
          </cell>
        </row>
        <row r="17349">
          <cell r="S17349" t="str">
            <v>MIDDLE EAST</v>
          </cell>
          <cell r="AF17349">
            <v>0</v>
          </cell>
          <cell r="AG17349">
            <v>0</v>
          </cell>
          <cell r="AH17349">
            <v>0</v>
          </cell>
          <cell r="AI17349">
            <v>0</v>
          </cell>
          <cell r="AJ17349">
            <v>0</v>
          </cell>
          <cell r="AK17349">
            <v>0</v>
          </cell>
          <cell r="AL17349">
            <v>0</v>
          </cell>
          <cell r="AM17349">
            <v>0</v>
          </cell>
          <cell r="AN17349">
            <v>0</v>
          </cell>
          <cell r="AO17349">
            <v>0</v>
          </cell>
          <cell r="AP17349">
            <v>0</v>
          </cell>
          <cell r="AQ17349">
            <v>0</v>
          </cell>
          <cell r="AR17349">
            <v>0</v>
          </cell>
          <cell r="AS17349">
            <v>0</v>
          </cell>
          <cell r="AT17349">
            <v>1</v>
          </cell>
          <cell r="AU17349">
            <v>1</v>
          </cell>
          <cell r="AV17349" t="b">
            <v>0</v>
          </cell>
          <cell r="AW17349" t="b">
            <v>0</v>
          </cell>
        </row>
        <row r="17350">
          <cell r="S17350" t="str">
            <v>MIDDLE EAST</v>
          </cell>
          <cell r="AF17350">
            <v>0</v>
          </cell>
          <cell r="AG17350">
            <v>0</v>
          </cell>
          <cell r="AH17350">
            <v>0</v>
          </cell>
          <cell r="AI17350">
            <v>0</v>
          </cell>
          <cell r="AJ17350">
            <v>0</v>
          </cell>
          <cell r="AK17350">
            <v>0</v>
          </cell>
          <cell r="AL17350">
            <v>0</v>
          </cell>
          <cell r="AM17350">
            <v>0</v>
          </cell>
          <cell r="AN17350">
            <v>0</v>
          </cell>
          <cell r="AO17350">
            <v>0</v>
          </cell>
          <cell r="AP17350">
            <v>0</v>
          </cell>
          <cell r="AQ17350">
            <v>0</v>
          </cell>
          <cell r="AR17350">
            <v>0</v>
          </cell>
          <cell r="AS17350">
            <v>0</v>
          </cell>
          <cell r="AT17350">
            <v>1</v>
          </cell>
          <cell r="AU17350">
            <v>1</v>
          </cell>
          <cell r="AV17350" t="b">
            <v>0</v>
          </cell>
          <cell r="AW17350" t="b">
            <v>0</v>
          </cell>
        </row>
        <row r="17351">
          <cell r="S17351" t="str">
            <v>MIDDLE EAST</v>
          </cell>
          <cell r="AF17351">
            <v>0</v>
          </cell>
          <cell r="AG17351">
            <v>0</v>
          </cell>
          <cell r="AH17351">
            <v>0</v>
          </cell>
          <cell r="AI17351">
            <v>0</v>
          </cell>
          <cell r="AJ17351">
            <v>0</v>
          </cell>
          <cell r="AK17351">
            <v>0</v>
          </cell>
          <cell r="AL17351">
            <v>0</v>
          </cell>
          <cell r="AM17351">
            <v>0</v>
          </cell>
          <cell r="AN17351">
            <v>0</v>
          </cell>
          <cell r="AO17351">
            <v>0</v>
          </cell>
          <cell r="AP17351">
            <v>0</v>
          </cell>
          <cell r="AQ17351">
            <v>0</v>
          </cell>
          <cell r="AR17351">
            <v>0</v>
          </cell>
          <cell r="AS17351">
            <v>0</v>
          </cell>
          <cell r="AT17351">
            <v>1</v>
          </cell>
          <cell r="AU17351">
            <v>1</v>
          </cell>
          <cell r="AV17351" t="b">
            <v>0</v>
          </cell>
          <cell r="AW17351" t="b">
            <v>0</v>
          </cell>
        </row>
        <row r="17352">
          <cell r="S17352" t="str">
            <v>MIDDLE EAST</v>
          </cell>
          <cell r="AF17352">
            <v>0</v>
          </cell>
          <cell r="AG17352">
            <v>0</v>
          </cell>
          <cell r="AH17352">
            <v>0</v>
          </cell>
          <cell r="AI17352">
            <v>0</v>
          </cell>
          <cell r="AJ17352">
            <v>0</v>
          </cell>
          <cell r="AK17352">
            <v>0</v>
          </cell>
          <cell r="AL17352">
            <v>0</v>
          </cell>
          <cell r="AM17352">
            <v>0</v>
          </cell>
          <cell r="AN17352">
            <v>0</v>
          </cell>
          <cell r="AO17352">
            <v>0</v>
          </cell>
          <cell r="AP17352">
            <v>0</v>
          </cell>
          <cell r="AQ17352">
            <v>0</v>
          </cell>
          <cell r="AR17352">
            <v>0</v>
          </cell>
          <cell r="AS17352">
            <v>0</v>
          </cell>
          <cell r="AT17352">
            <v>1</v>
          </cell>
          <cell r="AU17352">
            <v>1</v>
          </cell>
          <cell r="AV17352" t="b">
            <v>0</v>
          </cell>
          <cell r="AW17352" t="b">
            <v>0</v>
          </cell>
        </row>
        <row r="17353">
          <cell r="S17353" t="str">
            <v>MIDDLE EAST</v>
          </cell>
          <cell r="AF17353">
            <v>0</v>
          </cell>
          <cell r="AG17353">
            <v>0</v>
          </cell>
          <cell r="AH17353">
            <v>0</v>
          </cell>
          <cell r="AI17353">
            <v>0</v>
          </cell>
          <cell r="AJ17353">
            <v>0</v>
          </cell>
          <cell r="AK17353">
            <v>0</v>
          </cell>
          <cell r="AL17353">
            <v>0</v>
          </cell>
          <cell r="AM17353">
            <v>0</v>
          </cell>
          <cell r="AN17353">
            <v>0</v>
          </cell>
          <cell r="AO17353">
            <v>0</v>
          </cell>
          <cell r="AP17353">
            <v>0</v>
          </cell>
          <cell r="AQ17353">
            <v>0</v>
          </cell>
          <cell r="AR17353">
            <v>0</v>
          </cell>
          <cell r="AS17353">
            <v>0</v>
          </cell>
          <cell r="AT17353">
            <v>1</v>
          </cell>
          <cell r="AU17353">
            <v>1</v>
          </cell>
          <cell r="AV17353" t="b">
            <v>0</v>
          </cell>
          <cell r="AW17353" t="b">
            <v>0</v>
          </cell>
        </row>
        <row r="17354">
          <cell r="S17354" t="str">
            <v>MIDDLE EAST</v>
          </cell>
          <cell r="AF17354">
            <v>0</v>
          </cell>
          <cell r="AG17354">
            <v>0</v>
          </cell>
          <cell r="AH17354">
            <v>0</v>
          </cell>
          <cell r="AI17354">
            <v>0</v>
          </cell>
          <cell r="AJ17354">
            <v>0</v>
          </cell>
          <cell r="AK17354">
            <v>0</v>
          </cell>
          <cell r="AL17354">
            <v>0</v>
          </cell>
          <cell r="AM17354">
            <v>0</v>
          </cell>
          <cell r="AN17354">
            <v>0</v>
          </cell>
          <cell r="AO17354">
            <v>0</v>
          </cell>
          <cell r="AP17354">
            <v>0</v>
          </cell>
          <cell r="AQ17354">
            <v>0</v>
          </cell>
          <cell r="AR17354">
            <v>0</v>
          </cell>
          <cell r="AS17354">
            <v>0</v>
          </cell>
          <cell r="AT17354">
            <v>1</v>
          </cell>
          <cell r="AU17354">
            <v>1</v>
          </cell>
          <cell r="AV17354" t="b">
            <v>0</v>
          </cell>
          <cell r="AW17354" t="b">
            <v>0</v>
          </cell>
        </row>
        <row r="17355">
          <cell r="S17355" t="str">
            <v>MIDDLE EAST</v>
          </cell>
          <cell r="AF17355">
            <v>0</v>
          </cell>
          <cell r="AG17355">
            <v>0</v>
          </cell>
          <cell r="AH17355">
            <v>0</v>
          </cell>
          <cell r="AI17355">
            <v>0</v>
          </cell>
          <cell r="AJ17355">
            <v>0</v>
          </cell>
          <cell r="AK17355">
            <v>0</v>
          </cell>
          <cell r="AL17355">
            <v>0</v>
          </cell>
          <cell r="AM17355">
            <v>0</v>
          </cell>
          <cell r="AN17355">
            <v>0</v>
          </cell>
          <cell r="AO17355">
            <v>0</v>
          </cell>
          <cell r="AP17355">
            <v>0</v>
          </cell>
          <cell r="AQ17355">
            <v>0</v>
          </cell>
          <cell r="AR17355">
            <v>0</v>
          </cell>
          <cell r="AS17355">
            <v>0</v>
          </cell>
          <cell r="AT17355">
            <v>1</v>
          </cell>
          <cell r="AU17355">
            <v>1</v>
          </cell>
          <cell r="AV17355" t="b">
            <v>0</v>
          </cell>
          <cell r="AW17355" t="b">
            <v>0</v>
          </cell>
        </row>
        <row r="17356">
          <cell r="S17356" t="str">
            <v>MIDDLE EAST</v>
          </cell>
          <cell r="AF17356">
            <v>0</v>
          </cell>
          <cell r="AG17356">
            <v>0</v>
          </cell>
          <cell r="AH17356">
            <v>0</v>
          </cell>
          <cell r="AI17356">
            <v>0</v>
          </cell>
          <cell r="AJ17356">
            <v>0</v>
          </cell>
          <cell r="AK17356">
            <v>0</v>
          </cell>
          <cell r="AL17356">
            <v>0</v>
          </cell>
          <cell r="AM17356">
            <v>0</v>
          </cell>
          <cell r="AN17356">
            <v>0</v>
          </cell>
          <cell r="AO17356">
            <v>0</v>
          </cell>
          <cell r="AP17356">
            <v>0</v>
          </cell>
          <cell r="AQ17356">
            <v>0</v>
          </cell>
          <cell r="AR17356">
            <v>0</v>
          </cell>
          <cell r="AS17356">
            <v>0</v>
          </cell>
          <cell r="AT17356">
            <v>1</v>
          </cell>
          <cell r="AU17356">
            <v>1</v>
          </cell>
          <cell r="AV17356" t="b">
            <v>0</v>
          </cell>
          <cell r="AW17356" t="b">
            <v>0</v>
          </cell>
        </row>
        <row r="17357">
          <cell r="S17357" t="str">
            <v>MIDDLE EAST</v>
          </cell>
          <cell r="AF17357">
            <v>0</v>
          </cell>
          <cell r="AG17357">
            <v>0</v>
          </cell>
          <cell r="AH17357">
            <v>0</v>
          </cell>
          <cell r="AI17357">
            <v>0</v>
          </cell>
          <cell r="AJ17357">
            <v>0</v>
          </cell>
          <cell r="AK17357">
            <v>0</v>
          </cell>
          <cell r="AL17357">
            <v>0</v>
          </cell>
          <cell r="AM17357">
            <v>0</v>
          </cell>
          <cell r="AN17357">
            <v>0</v>
          </cell>
          <cell r="AO17357">
            <v>0</v>
          </cell>
          <cell r="AP17357">
            <v>0</v>
          </cell>
          <cell r="AQ17357">
            <v>0</v>
          </cell>
          <cell r="AR17357">
            <v>0</v>
          </cell>
          <cell r="AS17357">
            <v>0</v>
          </cell>
          <cell r="AT17357">
            <v>0</v>
          </cell>
          <cell r="AU17357">
            <v>1</v>
          </cell>
          <cell r="AV17357" t="b">
            <v>0</v>
          </cell>
          <cell r="AW17357" t="b">
            <v>0</v>
          </cell>
        </row>
        <row r="17358">
          <cell r="S17358" t="str">
            <v>MIDDLE EAST</v>
          </cell>
          <cell r="AF17358">
            <v>0</v>
          </cell>
          <cell r="AG17358">
            <v>0</v>
          </cell>
          <cell r="AH17358">
            <v>0</v>
          </cell>
          <cell r="AI17358">
            <v>0</v>
          </cell>
          <cell r="AJ17358">
            <v>0</v>
          </cell>
          <cell r="AK17358">
            <v>0</v>
          </cell>
          <cell r="AL17358">
            <v>0</v>
          </cell>
          <cell r="AM17358">
            <v>0</v>
          </cell>
          <cell r="AN17358">
            <v>0</v>
          </cell>
          <cell r="AO17358">
            <v>0</v>
          </cell>
          <cell r="AP17358">
            <v>0</v>
          </cell>
          <cell r="AQ17358">
            <v>0</v>
          </cell>
          <cell r="AR17358">
            <v>0</v>
          </cell>
          <cell r="AS17358">
            <v>0</v>
          </cell>
          <cell r="AT17358">
            <v>1</v>
          </cell>
          <cell r="AU17358">
            <v>1</v>
          </cell>
          <cell r="AV17358" t="b">
            <v>0</v>
          </cell>
          <cell r="AW17358" t="b">
            <v>0</v>
          </cell>
        </row>
        <row r="17359">
          <cell r="S17359" t="str">
            <v>MIDDLE EAST</v>
          </cell>
          <cell r="AF17359">
            <v>0</v>
          </cell>
          <cell r="AG17359">
            <v>0</v>
          </cell>
          <cell r="AH17359">
            <v>0</v>
          </cell>
          <cell r="AI17359">
            <v>0</v>
          </cell>
          <cell r="AJ17359">
            <v>0</v>
          </cell>
          <cell r="AK17359">
            <v>0</v>
          </cell>
          <cell r="AL17359">
            <v>0</v>
          </cell>
          <cell r="AM17359">
            <v>0</v>
          </cell>
          <cell r="AN17359">
            <v>0</v>
          </cell>
          <cell r="AO17359">
            <v>0</v>
          </cell>
          <cell r="AP17359">
            <v>0</v>
          </cell>
          <cell r="AQ17359">
            <v>0</v>
          </cell>
          <cell r="AR17359">
            <v>0</v>
          </cell>
          <cell r="AS17359">
            <v>0</v>
          </cell>
          <cell r="AT17359">
            <v>0</v>
          </cell>
          <cell r="AU17359">
            <v>1</v>
          </cell>
          <cell r="AV17359" t="b">
            <v>0</v>
          </cell>
          <cell r="AW17359" t="b">
            <v>0</v>
          </cell>
        </row>
        <row r="17360">
          <cell r="S17360" t="str">
            <v>MIDDLE EAST</v>
          </cell>
          <cell r="AF17360">
            <v>0</v>
          </cell>
          <cell r="AG17360">
            <v>0</v>
          </cell>
          <cell r="AH17360">
            <v>1</v>
          </cell>
          <cell r="AI17360">
            <v>1</v>
          </cell>
          <cell r="AJ17360">
            <v>1</v>
          </cell>
          <cell r="AK17360">
            <v>1</v>
          </cell>
          <cell r="AL17360">
            <v>1</v>
          </cell>
          <cell r="AM17360">
            <v>1</v>
          </cell>
          <cell r="AN17360">
            <v>1</v>
          </cell>
          <cell r="AO17360">
            <v>1</v>
          </cell>
          <cell r="AP17360">
            <v>1</v>
          </cell>
          <cell r="AQ17360">
            <v>1</v>
          </cell>
          <cell r="AR17360">
            <v>1</v>
          </cell>
          <cell r="AS17360">
            <v>1</v>
          </cell>
          <cell r="AT17360">
            <v>1</v>
          </cell>
          <cell r="AU17360">
            <v>1</v>
          </cell>
          <cell r="AV17360" t="b">
            <v>0</v>
          </cell>
          <cell r="AW17360" t="b">
            <v>0</v>
          </cell>
        </row>
        <row r="17361">
          <cell r="S17361" t="str">
            <v>BIDDLE STREET</v>
          </cell>
          <cell r="AF17361">
            <v>0</v>
          </cell>
          <cell r="AG17361">
            <v>0</v>
          </cell>
          <cell r="AH17361">
            <v>0</v>
          </cell>
          <cell r="AI17361">
            <v>0</v>
          </cell>
          <cell r="AJ17361">
            <v>0</v>
          </cell>
          <cell r="AK17361">
            <v>0</v>
          </cell>
          <cell r="AL17361">
            <v>0</v>
          </cell>
          <cell r="AM17361">
            <v>0</v>
          </cell>
          <cell r="AN17361">
            <v>0</v>
          </cell>
          <cell r="AO17361">
            <v>0</v>
          </cell>
          <cell r="AP17361">
            <v>0</v>
          </cell>
          <cell r="AQ17361">
            <v>0</v>
          </cell>
          <cell r="AR17361">
            <v>1</v>
          </cell>
          <cell r="AS17361">
            <v>1</v>
          </cell>
          <cell r="AT17361">
            <v>1</v>
          </cell>
          <cell r="AU17361">
            <v>1</v>
          </cell>
          <cell r="AV17361" t="b">
            <v>0</v>
          </cell>
          <cell r="AW17361" t="b">
            <v>0</v>
          </cell>
        </row>
        <row r="17362">
          <cell r="S17362" t="str">
            <v>BIDDLE STREET</v>
          </cell>
          <cell r="AF17362">
            <v>0</v>
          </cell>
          <cell r="AG17362">
            <v>0</v>
          </cell>
          <cell r="AH17362">
            <v>0</v>
          </cell>
          <cell r="AI17362">
            <v>0</v>
          </cell>
          <cell r="AJ17362">
            <v>0</v>
          </cell>
          <cell r="AK17362">
            <v>0</v>
          </cell>
          <cell r="AL17362">
            <v>0</v>
          </cell>
          <cell r="AM17362">
            <v>0</v>
          </cell>
          <cell r="AN17362">
            <v>0</v>
          </cell>
          <cell r="AO17362">
            <v>0</v>
          </cell>
          <cell r="AP17362">
            <v>0</v>
          </cell>
          <cell r="AQ17362">
            <v>0</v>
          </cell>
          <cell r="AR17362">
            <v>1</v>
          </cell>
          <cell r="AS17362">
            <v>1</v>
          </cell>
          <cell r="AT17362">
            <v>1</v>
          </cell>
          <cell r="AU17362">
            <v>1</v>
          </cell>
          <cell r="AV17362" t="b">
            <v>0</v>
          </cell>
          <cell r="AW17362" t="b">
            <v>0</v>
          </cell>
        </row>
        <row r="17363">
          <cell r="S17363" t="str">
            <v>MIDDLE EAST</v>
          </cell>
          <cell r="AF17363">
            <v>0</v>
          </cell>
          <cell r="AG17363">
            <v>0</v>
          </cell>
          <cell r="AH17363">
            <v>0</v>
          </cell>
          <cell r="AI17363">
            <v>0</v>
          </cell>
          <cell r="AJ17363">
            <v>0</v>
          </cell>
          <cell r="AK17363">
            <v>0</v>
          </cell>
          <cell r="AL17363">
            <v>0</v>
          </cell>
          <cell r="AM17363">
            <v>0</v>
          </cell>
          <cell r="AN17363">
            <v>0</v>
          </cell>
          <cell r="AO17363">
            <v>0</v>
          </cell>
          <cell r="AP17363">
            <v>0</v>
          </cell>
          <cell r="AQ17363">
            <v>0</v>
          </cell>
          <cell r="AR17363">
            <v>0</v>
          </cell>
          <cell r="AS17363">
            <v>0</v>
          </cell>
          <cell r="AT17363">
            <v>1</v>
          </cell>
          <cell r="AU17363">
            <v>1</v>
          </cell>
          <cell r="AV17363" t="b">
            <v>0</v>
          </cell>
          <cell r="AW17363" t="b">
            <v>0</v>
          </cell>
        </row>
        <row r="17364">
          <cell r="S17364" t="str">
            <v>MIDDLE EAST</v>
          </cell>
          <cell r="AF17364">
            <v>0</v>
          </cell>
          <cell r="AG17364">
            <v>0</v>
          </cell>
          <cell r="AH17364">
            <v>0</v>
          </cell>
          <cell r="AI17364">
            <v>0</v>
          </cell>
          <cell r="AJ17364">
            <v>0</v>
          </cell>
          <cell r="AK17364">
            <v>0</v>
          </cell>
          <cell r="AL17364">
            <v>0</v>
          </cell>
          <cell r="AM17364">
            <v>0</v>
          </cell>
          <cell r="AN17364">
            <v>0</v>
          </cell>
          <cell r="AO17364">
            <v>0</v>
          </cell>
          <cell r="AP17364">
            <v>0</v>
          </cell>
          <cell r="AQ17364">
            <v>0</v>
          </cell>
          <cell r="AR17364">
            <v>0</v>
          </cell>
          <cell r="AS17364">
            <v>0</v>
          </cell>
          <cell r="AT17364">
            <v>1</v>
          </cell>
          <cell r="AU17364">
            <v>1</v>
          </cell>
          <cell r="AV17364" t="b">
            <v>0</v>
          </cell>
          <cell r="AW17364" t="b">
            <v>0</v>
          </cell>
        </row>
        <row r="17365">
          <cell r="S17365" t="str">
            <v>MIDDLE EAST</v>
          </cell>
          <cell r="AF17365">
            <v>0</v>
          </cell>
          <cell r="AG17365">
            <v>0</v>
          </cell>
          <cell r="AH17365">
            <v>0</v>
          </cell>
          <cell r="AI17365">
            <v>0</v>
          </cell>
          <cell r="AJ17365">
            <v>0</v>
          </cell>
          <cell r="AK17365">
            <v>0</v>
          </cell>
          <cell r="AL17365">
            <v>0</v>
          </cell>
          <cell r="AM17365">
            <v>0</v>
          </cell>
          <cell r="AN17365">
            <v>0</v>
          </cell>
          <cell r="AO17365">
            <v>0</v>
          </cell>
          <cell r="AP17365">
            <v>0</v>
          </cell>
          <cell r="AQ17365">
            <v>0</v>
          </cell>
          <cell r="AR17365">
            <v>0</v>
          </cell>
          <cell r="AS17365">
            <v>1</v>
          </cell>
          <cell r="AT17365">
            <v>1</v>
          </cell>
          <cell r="AU17365">
            <v>1</v>
          </cell>
          <cell r="AV17365" t="b">
            <v>0</v>
          </cell>
          <cell r="AW17365" t="b">
            <v>0</v>
          </cell>
        </row>
        <row r="17366">
          <cell r="S17366" t="str">
            <v>MIDDLE EAST</v>
          </cell>
          <cell r="AF17366">
            <v>0</v>
          </cell>
          <cell r="AG17366">
            <v>0</v>
          </cell>
          <cell r="AH17366">
            <v>0</v>
          </cell>
          <cell r="AI17366">
            <v>0</v>
          </cell>
          <cell r="AJ17366">
            <v>0</v>
          </cell>
          <cell r="AK17366">
            <v>0</v>
          </cell>
          <cell r="AL17366">
            <v>0</v>
          </cell>
          <cell r="AM17366">
            <v>0</v>
          </cell>
          <cell r="AN17366">
            <v>0</v>
          </cell>
          <cell r="AO17366">
            <v>0</v>
          </cell>
          <cell r="AP17366">
            <v>0</v>
          </cell>
          <cell r="AQ17366">
            <v>0</v>
          </cell>
          <cell r="AR17366">
            <v>0</v>
          </cell>
          <cell r="AS17366">
            <v>1</v>
          </cell>
          <cell r="AT17366">
            <v>1</v>
          </cell>
          <cell r="AU17366">
            <v>1</v>
          </cell>
          <cell r="AV17366" t="b">
            <v>0</v>
          </cell>
          <cell r="AW17366" t="b">
            <v>0</v>
          </cell>
        </row>
        <row r="17367">
          <cell r="S17367" t="str">
            <v>MIDDLE EAST</v>
          </cell>
          <cell r="AF17367">
            <v>0</v>
          </cell>
          <cell r="AG17367">
            <v>0</v>
          </cell>
          <cell r="AH17367">
            <v>0</v>
          </cell>
          <cell r="AI17367">
            <v>0</v>
          </cell>
          <cell r="AJ17367">
            <v>0</v>
          </cell>
          <cell r="AK17367">
            <v>0</v>
          </cell>
          <cell r="AL17367">
            <v>0</v>
          </cell>
          <cell r="AM17367">
            <v>0</v>
          </cell>
          <cell r="AN17367">
            <v>0</v>
          </cell>
          <cell r="AO17367">
            <v>0</v>
          </cell>
          <cell r="AP17367">
            <v>0</v>
          </cell>
          <cell r="AQ17367">
            <v>0</v>
          </cell>
          <cell r="AR17367">
            <v>0</v>
          </cell>
          <cell r="AS17367">
            <v>1</v>
          </cell>
          <cell r="AT17367">
            <v>1</v>
          </cell>
          <cell r="AU17367">
            <v>1</v>
          </cell>
          <cell r="AV17367" t="b">
            <v>0</v>
          </cell>
          <cell r="AW17367" t="b">
            <v>0</v>
          </cell>
        </row>
        <row r="17368">
          <cell r="S17368" t="str">
            <v>MIDDLE EAST</v>
          </cell>
          <cell r="AF17368">
            <v>0</v>
          </cell>
          <cell r="AG17368">
            <v>0</v>
          </cell>
          <cell r="AH17368">
            <v>0</v>
          </cell>
          <cell r="AI17368">
            <v>0</v>
          </cell>
          <cell r="AJ17368">
            <v>0</v>
          </cell>
          <cell r="AK17368">
            <v>0</v>
          </cell>
          <cell r="AL17368">
            <v>0</v>
          </cell>
          <cell r="AM17368">
            <v>0</v>
          </cell>
          <cell r="AN17368">
            <v>0</v>
          </cell>
          <cell r="AO17368">
            <v>0</v>
          </cell>
          <cell r="AP17368">
            <v>0</v>
          </cell>
          <cell r="AQ17368">
            <v>0</v>
          </cell>
          <cell r="AR17368">
            <v>0</v>
          </cell>
          <cell r="AS17368">
            <v>1</v>
          </cell>
          <cell r="AT17368">
            <v>1</v>
          </cell>
          <cell r="AU17368">
            <v>1</v>
          </cell>
          <cell r="AV17368" t="b">
            <v>0</v>
          </cell>
          <cell r="AW17368" t="b">
            <v>0</v>
          </cell>
        </row>
        <row r="17369">
          <cell r="S17369" t="str">
            <v>MIDDLE EAST</v>
          </cell>
          <cell r="AF17369">
            <v>0</v>
          </cell>
          <cell r="AG17369">
            <v>0</v>
          </cell>
          <cell r="AH17369">
            <v>0</v>
          </cell>
          <cell r="AI17369">
            <v>0</v>
          </cell>
          <cell r="AJ17369">
            <v>0</v>
          </cell>
          <cell r="AK17369">
            <v>0</v>
          </cell>
          <cell r="AL17369">
            <v>0</v>
          </cell>
          <cell r="AM17369">
            <v>0</v>
          </cell>
          <cell r="AN17369">
            <v>0</v>
          </cell>
          <cell r="AO17369">
            <v>0</v>
          </cell>
          <cell r="AP17369">
            <v>0</v>
          </cell>
          <cell r="AQ17369">
            <v>0</v>
          </cell>
          <cell r="AR17369">
            <v>0</v>
          </cell>
          <cell r="AS17369">
            <v>1</v>
          </cell>
          <cell r="AT17369">
            <v>1</v>
          </cell>
          <cell r="AU17369">
            <v>1</v>
          </cell>
          <cell r="AV17369" t="b">
            <v>0</v>
          </cell>
          <cell r="AW17369" t="b">
            <v>0</v>
          </cell>
        </row>
        <row r="17370">
          <cell r="S17370" t="str">
            <v>MIDDLE EAST</v>
          </cell>
          <cell r="AF17370">
            <v>0</v>
          </cell>
          <cell r="AG17370">
            <v>0</v>
          </cell>
          <cell r="AH17370">
            <v>0</v>
          </cell>
          <cell r="AI17370">
            <v>0</v>
          </cell>
          <cell r="AJ17370">
            <v>0</v>
          </cell>
          <cell r="AK17370">
            <v>0</v>
          </cell>
          <cell r="AL17370">
            <v>0</v>
          </cell>
          <cell r="AM17370">
            <v>0</v>
          </cell>
          <cell r="AN17370">
            <v>0</v>
          </cell>
          <cell r="AO17370">
            <v>0</v>
          </cell>
          <cell r="AP17370">
            <v>0</v>
          </cell>
          <cell r="AQ17370">
            <v>0</v>
          </cell>
          <cell r="AR17370">
            <v>0</v>
          </cell>
          <cell r="AS17370">
            <v>1</v>
          </cell>
          <cell r="AT17370">
            <v>1</v>
          </cell>
          <cell r="AU17370">
            <v>1</v>
          </cell>
          <cell r="AV17370" t="b">
            <v>0</v>
          </cell>
          <cell r="AW17370" t="b">
            <v>0</v>
          </cell>
        </row>
        <row r="17371">
          <cell r="S17371" t="str">
            <v>MIDDLE EAST</v>
          </cell>
          <cell r="AF17371">
            <v>0</v>
          </cell>
          <cell r="AG17371">
            <v>0</v>
          </cell>
          <cell r="AH17371">
            <v>0</v>
          </cell>
          <cell r="AI17371">
            <v>0</v>
          </cell>
          <cell r="AJ17371">
            <v>0</v>
          </cell>
          <cell r="AK17371">
            <v>0</v>
          </cell>
          <cell r="AL17371">
            <v>0</v>
          </cell>
          <cell r="AM17371">
            <v>0</v>
          </cell>
          <cell r="AN17371">
            <v>0</v>
          </cell>
          <cell r="AO17371">
            <v>0</v>
          </cell>
          <cell r="AP17371">
            <v>0</v>
          </cell>
          <cell r="AQ17371">
            <v>0</v>
          </cell>
          <cell r="AR17371">
            <v>0</v>
          </cell>
          <cell r="AS17371">
            <v>0</v>
          </cell>
          <cell r="AT17371">
            <v>1</v>
          </cell>
          <cell r="AU17371">
            <v>1</v>
          </cell>
          <cell r="AV17371" t="b">
            <v>0</v>
          </cell>
          <cell r="AW17371" t="b">
            <v>0</v>
          </cell>
        </row>
        <row r="17372">
          <cell r="S17372" t="str">
            <v>MIDDLE EAST</v>
          </cell>
          <cell r="AF17372">
            <v>0</v>
          </cell>
          <cell r="AG17372">
            <v>0</v>
          </cell>
          <cell r="AH17372">
            <v>0</v>
          </cell>
          <cell r="AI17372">
            <v>0</v>
          </cell>
          <cell r="AJ17372">
            <v>0</v>
          </cell>
          <cell r="AK17372">
            <v>0</v>
          </cell>
          <cell r="AL17372">
            <v>0</v>
          </cell>
          <cell r="AM17372">
            <v>0</v>
          </cell>
          <cell r="AN17372">
            <v>0</v>
          </cell>
          <cell r="AO17372">
            <v>0</v>
          </cell>
          <cell r="AP17372">
            <v>0</v>
          </cell>
          <cell r="AQ17372">
            <v>0</v>
          </cell>
          <cell r="AR17372">
            <v>0</v>
          </cell>
          <cell r="AS17372">
            <v>1</v>
          </cell>
          <cell r="AT17372">
            <v>1</v>
          </cell>
          <cell r="AU17372">
            <v>1</v>
          </cell>
          <cell r="AV17372" t="b">
            <v>0</v>
          </cell>
          <cell r="AW17372" t="b">
            <v>0</v>
          </cell>
        </row>
        <row r="17373">
          <cell r="S17373" t="str">
            <v>MIDDLE EAST</v>
          </cell>
          <cell r="AF17373">
            <v>0</v>
          </cell>
          <cell r="AG17373">
            <v>0</v>
          </cell>
          <cell r="AH17373">
            <v>0</v>
          </cell>
          <cell r="AI17373">
            <v>0</v>
          </cell>
          <cell r="AJ17373">
            <v>0</v>
          </cell>
          <cell r="AK17373">
            <v>0</v>
          </cell>
          <cell r="AL17373">
            <v>0</v>
          </cell>
          <cell r="AM17373">
            <v>0</v>
          </cell>
          <cell r="AN17373">
            <v>0</v>
          </cell>
          <cell r="AO17373">
            <v>0</v>
          </cell>
          <cell r="AP17373">
            <v>0</v>
          </cell>
          <cell r="AQ17373">
            <v>0</v>
          </cell>
          <cell r="AR17373">
            <v>0</v>
          </cell>
          <cell r="AS17373">
            <v>1</v>
          </cell>
          <cell r="AT17373">
            <v>1</v>
          </cell>
          <cell r="AU17373">
            <v>1</v>
          </cell>
          <cell r="AV17373" t="b">
            <v>0</v>
          </cell>
          <cell r="AW17373" t="b">
            <v>0</v>
          </cell>
        </row>
        <row r="17374">
          <cell r="S17374" t="str">
            <v>MIDDLE EAST</v>
          </cell>
          <cell r="AF17374">
            <v>0</v>
          </cell>
          <cell r="AG17374">
            <v>0</v>
          </cell>
          <cell r="AH17374">
            <v>0</v>
          </cell>
          <cell r="AI17374">
            <v>0</v>
          </cell>
          <cell r="AJ17374">
            <v>0</v>
          </cell>
          <cell r="AK17374">
            <v>0</v>
          </cell>
          <cell r="AL17374">
            <v>0</v>
          </cell>
          <cell r="AM17374">
            <v>0</v>
          </cell>
          <cell r="AN17374">
            <v>0</v>
          </cell>
          <cell r="AO17374">
            <v>0</v>
          </cell>
          <cell r="AP17374">
            <v>0</v>
          </cell>
          <cell r="AQ17374">
            <v>0</v>
          </cell>
          <cell r="AR17374">
            <v>0</v>
          </cell>
          <cell r="AS17374">
            <v>1</v>
          </cell>
          <cell r="AT17374">
            <v>1</v>
          </cell>
          <cell r="AU17374">
            <v>1</v>
          </cell>
          <cell r="AV17374" t="b">
            <v>0</v>
          </cell>
          <cell r="AW17374" t="b">
            <v>0</v>
          </cell>
        </row>
        <row r="17375">
          <cell r="S17375" t="str">
            <v>MIDDLE EAST</v>
          </cell>
          <cell r="AF17375">
            <v>0</v>
          </cell>
          <cell r="AG17375">
            <v>0</v>
          </cell>
          <cell r="AH17375">
            <v>0</v>
          </cell>
          <cell r="AI17375">
            <v>0</v>
          </cell>
          <cell r="AJ17375">
            <v>0</v>
          </cell>
          <cell r="AK17375">
            <v>0</v>
          </cell>
          <cell r="AL17375">
            <v>0</v>
          </cell>
          <cell r="AM17375">
            <v>0</v>
          </cell>
          <cell r="AN17375">
            <v>0</v>
          </cell>
          <cell r="AO17375">
            <v>0</v>
          </cell>
          <cell r="AP17375">
            <v>0</v>
          </cell>
          <cell r="AQ17375">
            <v>0</v>
          </cell>
          <cell r="AR17375">
            <v>0</v>
          </cell>
          <cell r="AS17375">
            <v>1</v>
          </cell>
          <cell r="AT17375">
            <v>1</v>
          </cell>
          <cell r="AU17375">
            <v>1</v>
          </cell>
          <cell r="AV17375" t="b">
            <v>0</v>
          </cell>
          <cell r="AW17375" t="b">
            <v>0</v>
          </cell>
        </row>
        <row r="17376">
          <cell r="S17376" t="str">
            <v>MIDDLE EAST</v>
          </cell>
          <cell r="AF17376">
            <v>0</v>
          </cell>
          <cell r="AG17376">
            <v>0</v>
          </cell>
          <cell r="AH17376">
            <v>0</v>
          </cell>
          <cell r="AI17376">
            <v>0</v>
          </cell>
          <cell r="AJ17376">
            <v>0</v>
          </cell>
          <cell r="AK17376">
            <v>0</v>
          </cell>
          <cell r="AL17376">
            <v>0</v>
          </cell>
          <cell r="AM17376">
            <v>0</v>
          </cell>
          <cell r="AN17376">
            <v>0</v>
          </cell>
          <cell r="AO17376">
            <v>0</v>
          </cell>
          <cell r="AP17376">
            <v>0</v>
          </cell>
          <cell r="AQ17376">
            <v>0</v>
          </cell>
          <cell r="AR17376">
            <v>0</v>
          </cell>
          <cell r="AS17376">
            <v>0</v>
          </cell>
          <cell r="AT17376">
            <v>1</v>
          </cell>
          <cell r="AU17376">
            <v>1</v>
          </cell>
          <cell r="AV17376" t="b">
            <v>0</v>
          </cell>
          <cell r="AW17376" t="b">
            <v>0</v>
          </cell>
        </row>
        <row r="17377">
          <cell r="S17377" t="str">
            <v>MIDDLE EAST</v>
          </cell>
          <cell r="AF17377">
            <v>0</v>
          </cell>
          <cell r="AG17377">
            <v>0</v>
          </cell>
          <cell r="AH17377">
            <v>0</v>
          </cell>
          <cell r="AI17377">
            <v>0</v>
          </cell>
          <cell r="AJ17377">
            <v>0</v>
          </cell>
          <cell r="AK17377">
            <v>0</v>
          </cell>
          <cell r="AL17377">
            <v>0</v>
          </cell>
          <cell r="AM17377">
            <v>0</v>
          </cell>
          <cell r="AN17377">
            <v>0</v>
          </cell>
          <cell r="AO17377">
            <v>0</v>
          </cell>
          <cell r="AP17377">
            <v>0</v>
          </cell>
          <cell r="AQ17377">
            <v>0</v>
          </cell>
          <cell r="AR17377">
            <v>0</v>
          </cell>
          <cell r="AS17377">
            <v>0</v>
          </cell>
          <cell r="AT17377">
            <v>1</v>
          </cell>
          <cell r="AU17377">
            <v>1</v>
          </cell>
          <cell r="AV17377" t="b">
            <v>0</v>
          </cell>
          <cell r="AW17377" t="b">
            <v>0</v>
          </cell>
        </row>
        <row r="17378">
          <cell r="S17378" t="str">
            <v>MIDDLE EAST</v>
          </cell>
          <cell r="AF17378">
            <v>0</v>
          </cell>
          <cell r="AG17378">
            <v>0</v>
          </cell>
          <cell r="AH17378">
            <v>0</v>
          </cell>
          <cell r="AI17378">
            <v>0</v>
          </cell>
          <cell r="AJ17378">
            <v>0</v>
          </cell>
          <cell r="AK17378">
            <v>0</v>
          </cell>
          <cell r="AL17378">
            <v>0</v>
          </cell>
          <cell r="AM17378">
            <v>0</v>
          </cell>
          <cell r="AN17378">
            <v>0</v>
          </cell>
          <cell r="AO17378">
            <v>0</v>
          </cell>
          <cell r="AP17378">
            <v>0</v>
          </cell>
          <cell r="AQ17378">
            <v>0</v>
          </cell>
          <cell r="AR17378">
            <v>0</v>
          </cell>
          <cell r="AS17378">
            <v>0</v>
          </cell>
          <cell r="AT17378">
            <v>0</v>
          </cell>
          <cell r="AU17378">
            <v>1</v>
          </cell>
          <cell r="AV17378" t="b">
            <v>0</v>
          </cell>
          <cell r="AW17378" t="b">
            <v>0</v>
          </cell>
        </row>
        <row r="17379">
          <cell r="S17379" t="str">
            <v>MIDDLE EAST</v>
          </cell>
          <cell r="AF17379">
            <v>0</v>
          </cell>
          <cell r="AG17379">
            <v>0</v>
          </cell>
          <cell r="AH17379">
            <v>0</v>
          </cell>
          <cell r="AI17379">
            <v>0</v>
          </cell>
          <cell r="AJ17379">
            <v>0</v>
          </cell>
          <cell r="AK17379">
            <v>0</v>
          </cell>
          <cell r="AL17379">
            <v>0</v>
          </cell>
          <cell r="AM17379">
            <v>0</v>
          </cell>
          <cell r="AN17379">
            <v>0</v>
          </cell>
          <cell r="AO17379">
            <v>0</v>
          </cell>
          <cell r="AP17379">
            <v>0</v>
          </cell>
          <cell r="AQ17379">
            <v>0</v>
          </cell>
          <cell r="AR17379">
            <v>0</v>
          </cell>
          <cell r="AS17379">
            <v>0</v>
          </cell>
          <cell r="AT17379">
            <v>1</v>
          </cell>
          <cell r="AU17379">
            <v>1</v>
          </cell>
          <cell r="AV17379" t="b">
            <v>0</v>
          </cell>
          <cell r="AW17379" t="b">
            <v>0</v>
          </cell>
        </row>
        <row r="17380">
          <cell r="S17380" t="str">
            <v>MIDDLE EAST</v>
          </cell>
          <cell r="AF17380">
            <v>0</v>
          </cell>
          <cell r="AG17380">
            <v>0</v>
          </cell>
          <cell r="AH17380">
            <v>0</v>
          </cell>
          <cell r="AI17380">
            <v>0</v>
          </cell>
          <cell r="AJ17380">
            <v>0</v>
          </cell>
          <cell r="AK17380">
            <v>0</v>
          </cell>
          <cell r="AL17380">
            <v>0</v>
          </cell>
          <cell r="AM17380">
            <v>0</v>
          </cell>
          <cell r="AN17380">
            <v>0</v>
          </cell>
          <cell r="AO17380">
            <v>0</v>
          </cell>
          <cell r="AP17380">
            <v>0</v>
          </cell>
          <cell r="AQ17380">
            <v>0</v>
          </cell>
          <cell r="AR17380">
            <v>0</v>
          </cell>
          <cell r="AS17380">
            <v>0</v>
          </cell>
          <cell r="AT17380">
            <v>1</v>
          </cell>
          <cell r="AU17380">
            <v>1</v>
          </cell>
          <cell r="AV17380" t="b">
            <v>0</v>
          </cell>
          <cell r="AW17380" t="b">
            <v>0</v>
          </cell>
        </row>
        <row r="17381">
          <cell r="S17381" t="str">
            <v>MIDDLE EAST</v>
          </cell>
          <cell r="AF17381">
            <v>0</v>
          </cell>
          <cell r="AG17381">
            <v>0</v>
          </cell>
          <cell r="AH17381">
            <v>0</v>
          </cell>
          <cell r="AI17381">
            <v>0</v>
          </cell>
          <cell r="AJ17381">
            <v>0</v>
          </cell>
          <cell r="AK17381">
            <v>0</v>
          </cell>
          <cell r="AL17381">
            <v>0</v>
          </cell>
          <cell r="AM17381">
            <v>0</v>
          </cell>
          <cell r="AN17381">
            <v>0</v>
          </cell>
          <cell r="AO17381">
            <v>0</v>
          </cell>
          <cell r="AP17381">
            <v>0</v>
          </cell>
          <cell r="AQ17381">
            <v>0</v>
          </cell>
          <cell r="AR17381">
            <v>0</v>
          </cell>
          <cell r="AS17381">
            <v>0</v>
          </cell>
          <cell r="AT17381">
            <v>1</v>
          </cell>
          <cell r="AU17381">
            <v>1</v>
          </cell>
          <cell r="AV17381" t="b">
            <v>0</v>
          </cell>
          <cell r="AW17381" t="b">
            <v>0</v>
          </cell>
        </row>
        <row r="17382">
          <cell r="S17382" t="str">
            <v>MIDDLE EAST</v>
          </cell>
          <cell r="AF17382">
            <v>0</v>
          </cell>
          <cell r="AG17382">
            <v>0</v>
          </cell>
          <cell r="AH17382">
            <v>0</v>
          </cell>
          <cell r="AI17382">
            <v>0</v>
          </cell>
          <cell r="AJ17382">
            <v>0</v>
          </cell>
          <cell r="AK17382">
            <v>0</v>
          </cell>
          <cell r="AL17382">
            <v>0</v>
          </cell>
          <cell r="AM17382">
            <v>0</v>
          </cell>
          <cell r="AN17382">
            <v>0</v>
          </cell>
          <cell r="AO17382">
            <v>0</v>
          </cell>
          <cell r="AP17382">
            <v>0</v>
          </cell>
          <cell r="AQ17382">
            <v>0</v>
          </cell>
          <cell r="AR17382">
            <v>0</v>
          </cell>
          <cell r="AS17382">
            <v>0</v>
          </cell>
          <cell r="AT17382">
            <v>0</v>
          </cell>
          <cell r="AU17382">
            <v>1</v>
          </cell>
          <cell r="AV17382" t="b">
            <v>0</v>
          </cell>
          <cell r="AW17382" t="b">
            <v>0</v>
          </cell>
        </row>
        <row r="17383">
          <cell r="S17383" t="str">
            <v>MIDDLE EAST</v>
          </cell>
          <cell r="AF17383">
            <v>0</v>
          </cell>
          <cell r="AG17383">
            <v>0</v>
          </cell>
          <cell r="AH17383">
            <v>0</v>
          </cell>
          <cell r="AI17383">
            <v>0</v>
          </cell>
          <cell r="AJ17383">
            <v>0</v>
          </cell>
          <cell r="AK17383">
            <v>0</v>
          </cell>
          <cell r="AL17383">
            <v>0</v>
          </cell>
          <cell r="AM17383">
            <v>0</v>
          </cell>
          <cell r="AN17383">
            <v>0</v>
          </cell>
          <cell r="AO17383">
            <v>0</v>
          </cell>
          <cell r="AP17383">
            <v>0</v>
          </cell>
          <cell r="AQ17383">
            <v>0</v>
          </cell>
          <cell r="AR17383">
            <v>0</v>
          </cell>
          <cell r="AS17383">
            <v>1</v>
          </cell>
          <cell r="AT17383">
            <v>1</v>
          </cell>
          <cell r="AU17383">
            <v>1</v>
          </cell>
          <cell r="AV17383" t="b">
            <v>0</v>
          </cell>
          <cell r="AW17383" t="b">
            <v>0</v>
          </cell>
        </row>
        <row r="17384">
          <cell r="S17384" t="str">
            <v>MIDDLE EAST</v>
          </cell>
          <cell r="AF17384">
            <v>0</v>
          </cell>
          <cell r="AG17384">
            <v>0</v>
          </cell>
          <cell r="AH17384">
            <v>0</v>
          </cell>
          <cell r="AI17384">
            <v>0</v>
          </cell>
          <cell r="AJ17384">
            <v>0</v>
          </cell>
          <cell r="AK17384">
            <v>0</v>
          </cell>
          <cell r="AL17384">
            <v>1</v>
          </cell>
          <cell r="AM17384">
            <v>1</v>
          </cell>
          <cell r="AN17384">
            <v>1</v>
          </cell>
          <cell r="AO17384">
            <v>1</v>
          </cell>
          <cell r="AP17384">
            <v>1</v>
          </cell>
          <cell r="AQ17384">
            <v>1</v>
          </cell>
          <cell r="AR17384">
            <v>1</v>
          </cell>
          <cell r="AS17384">
            <v>1</v>
          </cell>
          <cell r="AT17384">
            <v>1</v>
          </cell>
          <cell r="AU17384">
            <v>1</v>
          </cell>
          <cell r="AV17384" t="b">
            <v>0</v>
          </cell>
          <cell r="AW17384" t="b">
            <v>0</v>
          </cell>
        </row>
        <row r="17385">
          <cell r="S17385" t="str">
            <v>MIDDLE EAST</v>
          </cell>
          <cell r="AF17385">
            <v>0</v>
          </cell>
          <cell r="AG17385">
            <v>0</v>
          </cell>
          <cell r="AH17385">
            <v>0</v>
          </cell>
          <cell r="AI17385">
            <v>0</v>
          </cell>
          <cell r="AJ17385">
            <v>0</v>
          </cell>
          <cell r="AK17385">
            <v>0</v>
          </cell>
          <cell r="AL17385">
            <v>0</v>
          </cell>
          <cell r="AM17385">
            <v>0</v>
          </cell>
          <cell r="AN17385">
            <v>0</v>
          </cell>
          <cell r="AO17385">
            <v>0</v>
          </cell>
          <cell r="AP17385">
            <v>0</v>
          </cell>
          <cell r="AQ17385">
            <v>0</v>
          </cell>
          <cell r="AR17385">
            <v>0</v>
          </cell>
          <cell r="AS17385">
            <v>1</v>
          </cell>
          <cell r="AT17385">
            <v>1</v>
          </cell>
          <cell r="AU17385">
            <v>1</v>
          </cell>
          <cell r="AV17385" t="b">
            <v>0</v>
          </cell>
          <cell r="AW17385" t="b">
            <v>0</v>
          </cell>
        </row>
        <row r="17386">
          <cell r="S17386" t="str">
            <v>MIDDLE EAST</v>
          </cell>
          <cell r="AF17386">
            <v>0</v>
          </cell>
          <cell r="AG17386">
            <v>0</v>
          </cell>
          <cell r="AH17386">
            <v>0</v>
          </cell>
          <cell r="AI17386">
            <v>0</v>
          </cell>
          <cell r="AJ17386">
            <v>0</v>
          </cell>
          <cell r="AK17386">
            <v>0</v>
          </cell>
          <cell r="AL17386">
            <v>0</v>
          </cell>
          <cell r="AM17386">
            <v>0</v>
          </cell>
          <cell r="AN17386">
            <v>0</v>
          </cell>
          <cell r="AO17386">
            <v>0</v>
          </cell>
          <cell r="AP17386">
            <v>0</v>
          </cell>
          <cell r="AQ17386">
            <v>0</v>
          </cell>
          <cell r="AR17386">
            <v>0</v>
          </cell>
          <cell r="AS17386">
            <v>1</v>
          </cell>
          <cell r="AT17386">
            <v>1</v>
          </cell>
          <cell r="AU17386">
            <v>1</v>
          </cell>
          <cell r="AV17386" t="b">
            <v>0</v>
          </cell>
          <cell r="AW17386" t="b">
            <v>0</v>
          </cell>
        </row>
        <row r="17387">
          <cell r="S17387" t="str">
            <v>MIDDLE EAST</v>
          </cell>
          <cell r="AF17387">
            <v>0</v>
          </cell>
          <cell r="AG17387">
            <v>0</v>
          </cell>
          <cell r="AH17387">
            <v>0</v>
          </cell>
          <cell r="AI17387">
            <v>0</v>
          </cell>
          <cell r="AJ17387">
            <v>0</v>
          </cell>
          <cell r="AK17387">
            <v>0</v>
          </cell>
          <cell r="AL17387">
            <v>0</v>
          </cell>
          <cell r="AM17387">
            <v>0</v>
          </cell>
          <cell r="AN17387">
            <v>0</v>
          </cell>
          <cell r="AO17387">
            <v>1</v>
          </cell>
          <cell r="AP17387">
            <v>1</v>
          </cell>
          <cell r="AQ17387">
            <v>1</v>
          </cell>
          <cell r="AR17387">
            <v>1</v>
          </cell>
          <cell r="AS17387">
            <v>1</v>
          </cell>
          <cell r="AT17387">
            <v>1</v>
          </cell>
          <cell r="AU17387">
            <v>1</v>
          </cell>
          <cell r="AV17387" t="b">
            <v>0</v>
          </cell>
          <cell r="AW17387" t="b">
            <v>0</v>
          </cell>
        </row>
        <row r="17388">
          <cell r="S17388" t="str">
            <v>MIDDLE EAST</v>
          </cell>
          <cell r="AF17388">
            <v>0</v>
          </cell>
          <cell r="AG17388">
            <v>0</v>
          </cell>
          <cell r="AH17388">
            <v>0</v>
          </cell>
          <cell r="AI17388">
            <v>0</v>
          </cell>
          <cell r="AJ17388">
            <v>0</v>
          </cell>
          <cell r="AK17388">
            <v>0</v>
          </cell>
          <cell r="AL17388">
            <v>0</v>
          </cell>
          <cell r="AM17388">
            <v>0</v>
          </cell>
          <cell r="AN17388">
            <v>0</v>
          </cell>
          <cell r="AO17388">
            <v>1</v>
          </cell>
          <cell r="AP17388">
            <v>1</v>
          </cell>
          <cell r="AQ17388">
            <v>1</v>
          </cell>
          <cell r="AR17388">
            <v>1</v>
          </cell>
          <cell r="AS17388">
            <v>1</v>
          </cell>
          <cell r="AT17388">
            <v>1</v>
          </cell>
          <cell r="AU17388">
            <v>1</v>
          </cell>
          <cell r="AV17388" t="b">
            <v>0</v>
          </cell>
          <cell r="AW17388" t="b">
            <v>0</v>
          </cell>
        </row>
        <row r="17389">
          <cell r="S17389" t="str">
            <v>MILTON-MONTFORD</v>
          </cell>
          <cell r="AF17389">
            <v>0</v>
          </cell>
          <cell r="AG17389">
            <v>0</v>
          </cell>
          <cell r="AH17389">
            <v>0</v>
          </cell>
          <cell r="AI17389">
            <v>0</v>
          </cell>
          <cell r="AJ17389">
            <v>0</v>
          </cell>
          <cell r="AK17389">
            <v>0</v>
          </cell>
          <cell r="AL17389">
            <v>0</v>
          </cell>
          <cell r="AM17389">
            <v>1</v>
          </cell>
          <cell r="AN17389">
            <v>1</v>
          </cell>
          <cell r="AO17389">
            <v>1</v>
          </cell>
          <cell r="AP17389">
            <v>1</v>
          </cell>
          <cell r="AQ17389">
            <v>1</v>
          </cell>
          <cell r="AR17389">
            <v>1</v>
          </cell>
          <cell r="AS17389">
            <v>1</v>
          </cell>
          <cell r="AT17389">
            <v>1</v>
          </cell>
          <cell r="AU17389">
            <v>1</v>
          </cell>
          <cell r="AV17389" t="b">
            <v>0</v>
          </cell>
          <cell r="AW17389" t="b">
            <v>0</v>
          </cell>
        </row>
        <row r="17390">
          <cell r="S17390" t="str">
            <v>MILTON-MONTFORD</v>
          </cell>
          <cell r="AF17390">
            <v>0</v>
          </cell>
          <cell r="AG17390">
            <v>0</v>
          </cell>
          <cell r="AH17390">
            <v>0</v>
          </cell>
          <cell r="AI17390">
            <v>0</v>
          </cell>
          <cell r="AJ17390">
            <v>0</v>
          </cell>
          <cell r="AK17390">
            <v>0</v>
          </cell>
          <cell r="AL17390">
            <v>0</v>
          </cell>
          <cell r="AM17390">
            <v>0</v>
          </cell>
          <cell r="AN17390">
            <v>0</v>
          </cell>
          <cell r="AO17390">
            <v>0</v>
          </cell>
          <cell r="AP17390">
            <v>0</v>
          </cell>
          <cell r="AQ17390">
            <v>0</v>
          </cell>
          <cell r="AR17390">
            <v>0</v>
          </cell>
          <cell r="AS17390">
            <v>0</v>
          </cell>
          <cell r="AT17390">
            <v>0</v>
          </cell>
          <cell r="AU17390">
            <v>1</v>
          </cell>
          <cell r="AV17390" t="b">
            <v>0</v>
          </cell>
          <cell r="AW17390" t="b">
            <v>0</v>
          </cell>
        </row>
        <row r="17391">
          <cell r="S17391" t="str">
            <v>MILTON-MONTFORD</v>
          </cell>
          <cell r="AF17391">
            <v>0</v>
          </cell>
          <cell r="AG17391">
            <v>0</v>
          </cell>
          <cell r="AH17391">
            <v>0</v>
          </cell>
          <cell r="AI17391">
            <v>0</v>
          </cell>
          <cell r="AJ17391">
            <v>0</v>
          </cell>
          <cell r="AK17391">
            <v>0</v>
          </cell>
          <cell r="AL17391">
            <v>0</v>
          </cell>
          <cell r="AM17391">
            <v>0</v>
          </cell>
          <cell r="AN17391">
            <v>0</v>
          </cell>
          <cell r="AO17391">
            <v>1</v>
          </cell>
          <cell r="AP17391">
            <v>1</v>
          </cell>
          <cell r="AQ17391">
            <v>1</v>
          </cell>
          <cell r="AR17391">
            <v>1</v>
          </cell>
          <cell r="AS17391">
            <v>1</v>
          </cell>
          <cell r="AT17391">
            <v>1</v>
          </cell>
          <cell r="AU17391">
            <v>1</v>
          </cell>
          <cell r="AV17391" t="b">
            <v>0</v>
          </cell>
          <cell r="AW17391" t="b">
            <v>0</v>
          </cell>
        </row>
        <row r="17392">
          <cell r="S17392" t="str">
            <v>MILTON-MONTFORD</v>
          </cell>
          <cell r="AF17392">
            <v>0</v>
          </cell>
          <cell r="AG17392">
            <v>0</v>
          </cell>
          <cell r="AH17392">
            <v>0</v>
          </cell>
          <cell r="AI17392">
            <v>0</v>
          </cell>
          <cell r="AJ17392">
            <v>0</v>
          </cell>
          <cell r="AK17392">
            <v>0</v>
          </cell>
          <cell r="AL17392">
            <v>0</v>
          </cell>
          <cell r="AM17392">
            <v>1</v>
          </cell>
          <cell r="AN17392">
            <v>1</v>
          </cell>
          <cell r="AO17392">
            <v>1</v>
          </cell>
          <cell r="AP17392">
            <v>1</v>
          </cell>
          <cell r="AQ17392">
            <v>1</v>
          </cell>
          <cell r="AR17392">
            <v>1</v>
          </cell>
          <cell r="AS17392">
            <v>1</v>
          </cell>
          <cell r="AT17392">
            <v>1</v>
          </cell>
          <cell r="AU17392">
            <v>1</v>
          </cell>
          <cell r="AV17392" t="b">
            <v>0</v>
          </cell>
          <cell r="AW17392" t="b">
            <v>0</v>
          </cell>
        </row>
        <row r="17393">
          <cell r="S17393" t="str">
            <v>MILTON-MONTFORD</v>
          </cell>
          <cell r="AF17393">
            <v>0</v>
          </cell>
          <cell r="AG17393">
            <v>0</v>
          </cell>
          <cell r="AH17393">
            <v>0</v>
          </cell>
          <cell r="AI17393">
            <v>0</v>
          </cell>
          <cell r="AJ17393">
            <v>0</v>
          </cell>
          <cell r="AK17393">
            <v>0</v>
          </cell>
          <cell r="AL17393">
            <v>0</v>
          </cell>
          <cell r="AM17393">
            <v>0</v>
          </cell>
          <cell r="AN17393">
            <v>0</v>
          </cell>
          <cell r="AO17393">
            <v>0</v>
          </cell>
          <cell r="AP17393">
            <v>0</v>
          </cell>
          <cell r="AQ17393">
            <v>0</v>
          </cell>
          <cell r="AR17393">
            <v>0</v>
          </cell>
          <cell r="AS17393">
            <v>0</v>
          </cell>
          <cell r="AT17393">
            <v>0</v>
          </cell>
          <cell r="AU17393">
            <v>1</v>
          </cell>
          <cell r="AV17393" t="b">
            <v>0</v>
          </cell>
          <cell r="AW17393" t="b">
            <v>0</v>
          </cell>
        </row>
        <row r="17394">
          <cell r="S17394" t="str">
            <v>MILTON-MONTFORD</v>
          </cell>
          <cell r="AF17394">
            <v>0</v>
          </cell>
          <cell r="AG17394">
            <v>0</v>
          </cell>
          <cell r="AH17394">
            <v>0</v>
          </cell>
          <cell r="AI17394">
            <v>0</v>
          </cell>
          <cell r="AJ17394">
            <v>0</v>
          </cell>
          <cell r="AK17394">
            <v>0</v>
          </cell>
          <cell r="AL17394">
            <v>0</v>
          </cell>
          <cell r="AM17394">
            <v>0</v>
          </cell>
          <cell r="AN17394">
            <v>0</v>
          </cell>
          <cell r="AO17394">
            <v>1</v>
          </cell>
          <cell r="AP17394">
            <v>1</v>
          </cell>
          <cell r="AQ17394">
            <v>1</v>
          </cell>
          <cell r="AR17394">
            <v>1</v>
          </cell>
          <cell r="AS17394">
            <v>1</v>
          </cell>
          <cell r="AT17394">
            <v>1</v>
          </cell>
          <cell r="AU17394">
            <v>1</v>
          </cell>
          <cell r="AV17394" t="b">
            <v>0</v>
          </cell>
          <cell r="AW17394" t="b">
            <v>0</v>
          </cell>
        </row>
        <row r="17395">
          <cell r="S17395" t="str">
            <v>MILTON-MONTFORD</v>
          </cell>
          <cell r="AF17395">
            <v>0</v>
          </cell>
          <cell r="AG17395">
            <v>0</v>
          </cell>
          <cell r="AH17395">
            <v>0</v>
          </cell>
          <cell r="AI17395">
            <v>0</v>
          </cell>
          <cell r="AJ17395">
            <v>0</v>
          </cell>
          <cell r="AK17395">
            <v>0</v>
          </cell>
          <cell r="AL17395">
            <v>0</v>
          </cell>
          <cell r="AM17395">
            <v>0</v>
          </cell>
          <cell r="AN17395">
            <v>0</v>
          </cell>
          <cell r="AO17395">
            <v>1</v>
          </cell>
          <cell r="AP17395">
            <v>1</v>
          </cell>
          <cell r="AQ17395">
            <v>1</v>
          </cell>
          <cell r="AR17395">
            <v>1</v>
          </cell>
          <cell r="AS17395">
            <v>1</v>
          </cell>
          <cell r="AT17395">
            <v>1</v>
          </cell>
          <cell r="AU17395">
            <v>1</v>
          </cell>
          <cell r="AV17395" t="b">
            <v>0</v>
          </cell>
          <cell r="AW17395" t="b">
            <v>0</v>
          </cell>
        </row>
        <row r="17396">
          <cell r="S17396" t="str">
            <v>MILTON-MONTFORD</v>
          </cell>
          <cell r="AF17396">
            <v>0</v>
          </cell>
          <cell r="AG17396">
            <v>0</v>
          </cell>
          <cell r="AH17396">
            <v>0</v>
          </cell>
          <cell r="AI17396">
            <v>0</v>
          </cell>
          <cell r="AJ17396">
            <v>0</v>
          </cell>
          <cell r="AK17396">
            <v>0</v>
          </cell>
          <cell r="AL17396">
            <v>0</v>
          </cell>
          <cell r="AM17396">
            <v>0</v>
          </cell>
          <cell r="AN17396">
            <v>0</v>
          </cell>
          <cell r="AO17396">
            <v>0</v>
          </cell>
          <cell r="AP17396">
            <v>0</v>
          </cell>
          <cell r="AQ17396">
            <v>0</v>
          </cell>
          <cell r="AR17396">
            <v>0</v>
          </cell>
          <cell r="AS17396">
            <v>1</v>
          </cell>
          <cell r="AT17396">
            <v>1</v>
          </cell>
          <cell r="AU17396">
            <v>1</v>
          </cell>
          <cell r="AV17396" t="b">
            <v>0</v>
          </cell>
          <cell r="AW17396" t="b">
            <v>0</v>
          </cell>
        </row>
        <row r="17397">
          <cell r="S17397" t="str">
            <v>MILTON-MONTFORD</v>
          </cell>
          <cell r="AF17397">
            <v>0</v>
          </cell>
          <cell r="AG17397">
            <v>0</v>
          </cell>
          <cell r="AH17397">
            <v>0</v>
          </cell>
          <cell r="AI17397">
            <v>0</v>
          </cell>
          <cell r="AJ17397">
            <v>0</v>
          </cell>
          <cell r="AK17397">
            <v>0</v>
          </cell>
          <cell r="AL17397">
            <v>0</v>
          </cell>
          <cell r="AM17397">
            <v>0</v>
          </cell>
          <cell r="AN17397">
            <v>0</v>
          </cell>
          <cell r="AO17397">
            <v>0</v>
          </cell>
          <cell r="AP17397">
            <v>0</v>
          </cell>
          <cell r="AQ17397">
            <v>0</v>
          </cell>
          <cell r="AR17397">
            <v>0</v>
          </cell>
          <cell r="AS17397">
            <v>0</v>
          </cell>
          <cell r="AT17397">
            <v>0</v>
          </cell>
          <cell r="AU17397">
            <v>1</v>
          </cell>
          <cell r="AV17397" t="b">
            <v>0</v>
          </cell>
          <cell r="AW17397" t="b">
            <v>0</v>
          </cell>
        </row>
        <row r="17398">
          <cell r="S17398" t="str">
            <v>MILTON-MONTFORD</v>
          </cell>
          <cell r="AF17398">
            <v>0</v>
          </cell>
          <cell r="AG17398">
            <v>0</v>
          </cell>
          <cell r="AH17398">
            <v>0</v>
          </cell>
          <cell r="AI17398">
            <v>0</v>
          </cell>
          <cell r="AJ17398">
            <v>0</v>
          </cell>
          <cell r="AK17398">
            <v>0</v>
          </cell>
          <cell r="AL17398">
            <v>0</v>
          </cell>
          <cell r="AM17398">
            <v>0</v>
          </cell>
          <cell r="AN17398">
            <v>0</v>
          </cell>
          <cell r="AO17398">
            <v>0</v>
          </cell>
          <cell r="AP17398">
            <v>0</v>
          </cell>
          <cell r="AQ17398">
            <v>0</v>
          </cell>
          <cell r="AR17398">
            <v>0</v>
          </cell>
          <cell r="AS17398">
            <v>1</v>
          </cell>
          <cell r="AT17398">
            <v>1</v>
          </cell>
          <cell r="AU17398">
            <v>1</v>
          </cell>
          <cell r="AV17398" t="b">
            <v>0</v>
          </cell>
          <cell r="AW17398" t="b">
            <v>0</v>
          </cell>
        </row>
        <row r="17399">
          <cell r="S17399" t="str">
            <v>MILTON-MONTFORD</v>
          </cell>
          <cell r="AF17399">
            <v>0</v>
          </cell>
          <cell r="AG17399">
            <v>0</v>
          </cell>
          <cell r="AH17399">
            <v>0</v>
          </cell>
          <cell r="AI17399">
            <v>0</v>
          </cell>
          <cell r="AJ17399">
            <v>0</v>
          </cell>
          <cell r="AK17399">
            <v>0</v>
          </cell>
          <cell r="AL17399">
            <v>0</v>
          </cell>
          <cell r="AM17399">
            <v>0</v>
          </cell>
          <cell r="AN17399">
            <v>0</v>
          </cell>
          <cell r="AO17399">
            <v>1</v>
          </cell>
          <cell r="AP17399">
            <v>1</v>
          </cell>
          <cell r="AQ17399">
            <v>1</v>
          </cell>
          <cell r="AR17399">
            <v>1</v>
          </cell>
          <cell r="AS17399">
            <v>1</v>
          </cell>
          <cell r="AT17399">
            <v>1</v>
          </cell>
          <cell r="AU17399">
            <v>1</v>
          </cell>
          <cell r="AV17399" t="b">
            <v>0</v>
          </cell>
          <cell r="AW17399" t="b">
            <v>0</v>
          </cell>
        </row>
        <row r="17400">
          <cell r="S17400" t="str">
            <v>MILTON-MONTFORD</v>
          </cell>
          <cell r="AF17400">
            <v>0</v>
          </cell>
          <cell r="AG17400">
            <v>0</v>
          </cell>
          <cell r="AH17400">
            <v>0</v>
          </cell>
          <cell r="AI17400">
            <v>0</v>
          </cell>
          <cell r="AJ17400">
            <v>0</v>
          </cell>
          <cell r="AK17400">
            <v>0</v>
          </cell>
          <cell r="AL17400">
            <v>0</v>
          </cell>
          <cell r="AM17400">
            <v>0</v>
          </cell>
          <cell r="AN17400">
            <v>0</v>
          </cell>
          <cell r="AO17400">
            <v>1</v>
          </cell>
          <cell r="AP17400">
            <v>1</v>
          </cell>
          <cell r="AQ17400">
            <v>1</v>
          </cell>
          <cell r="AR17400">
            <v>1</v>
          </cell>
          <cell r="AS17400">
            <v>1</v>
          </cell>
          <cell r="AT17400">
            <v>1</v>
          </cell>
          <cell r="AU17400">
            <v>1</v>
          </cell>
          <cell r="AV17400" t="b">
            <v>0</v>
          </cell>
          <cell r="AW17400" t="b">
            <v>0</v>
          </cell>
        </row>
        <row r="17401">
          <cell r="S17401" t="str">
            <v>MILTON-MONTFORD</v>
          </cell>
          <cell r="AF17401">
            <v>0</v>
          </cell>
          <cell r="AG17401">
            <v>0</v>
          </cell>
          <cell r="AH17401">
            <v>0</v>
          </cell>
          <cell r="AI17401">
            <v>0</v>
          </cell>
          <cell r="AJ17401">
            <v>0</v>
          </cell>
          <cell r="AK17401">
            <v>0</v>
          </cell>
          <cell r="AL17401">
            <v>0</v>
          </cell>
          <cell r="AM17401">
            <v>0</v>
          </cell>
          <cell r="AN17401">
            <v>0</v>
          </cell>
          <cell r="AO17401">
            <v>1</v>
          </cell>
          <cell r="AP17401">
            <v>1</v>
          </cell>
          <cell r="AQ17401">
            <v>1</v>
          </cell>
          <cell r="AR17401">
            <v>1</v>
          </cell>
          <cell r="AS17401">
            <v>1</v>
          </cell>
          <cell r="AT17401">
            <v>1</v>
          </cell>
          <cell r="AU17401">
            <v>1</v>
          </cell>
          <cell r="AV17401" t="b">
            <v>0</v>
          </cell>
          <cell r="AW17401" t="b">
            <v>0</v>
          </cell>
        </row>
        <row r="17402">
          <cell r="S17402" t="str">
            <v>MIDDLE EAST</v>
          </cell>
          <cell r="AF17402">
            <v>0</v>
          </cell>
          <cell r="AG17402">
            <v>1</v>
          </cell>
          <cell r="AH17402">
            <v>1</v>
          </cell>
          <cell r="AI17402">
            <v>1</v>
          </cell>
          <cell r="AJ17402">
            <v>1</v>
          </cell>
          <cell r="AK17402">
            <v>1</v>
          </cell>
          <cell r="AL17402">
            <v>1</v>
          </cell>
          <cell r="AM17402">
            <v>1</v>
          </cell>
          <cell r="AN17402">
            <v>1</v>
          </cell>
          <cell r="AO17402">
            <v>1</v>
          </cell>
          <cell r="AP17402">
            <v>1</v>
          </cell>
          <cell r="AQ17402">
            <v>1</v>
          </cell>
          <cell r="AR17402">
            <v>1</v>
          </cell>
          <cell r="AS17402">
            <v>1</v>
          </cell>
          <cell r="AT17402">
            <v>1</v>
          </cell>
          <cell r="AU17402">
            <v>1</v>
          </cell>
          <cell r="AV17402" t="b">
            <v>0</v>
          </cell>
          <cell r="AW17402" t="b">
            <v>0</v>
          </cell>
        </row>
        <row r="17403">
          <cell r="S17403" t="str">
            <v>MILTON-MONTFORD</v>
          </cell>
          <cell r="AF17403">
            <v>0</v>
          </cell>
          <cell r="AG17403">
            <v>0</v>
          </cell>
          <cell r="AH17403">
            <v>0</v>
          </cell>
          <cell r="AI17403">
            <v>0</v>
          </cell>
          <cell r="AJ17403">
            <v>0</v>
          </cell>
          <cell r="AK17403">
            <v>0</v>
          </cell>
          <cell r="AL17403">
            <v>0</v>
          </cell>
          <cell r="AM17403">
            <v>0</v>
          </cell>
          <cell r="AN17403">
            <v>0</v>
          </cell>
          <cell r="AO17403">
            <v>0</v>
          </cell>
          <cell r="AP17403">
            <v>0</v>
          </cell>
          <cell r="AQ17403">
            <v>0</v>
          </cell>
          <cell r="AR17403">
            <v>0</v>
          </cell>
          <cell r="AS17403">
            <v>0</v>
          </cell>
          <cell r="AT17403">
            <v>0</v>
          </cell>
          <cell r="AU17403">
            <v>1</v>
          </cell>
          <cell r="AV17403" t="b">
            <v>0</v>
          </cell>
          <cell r="AW17403" t="b">
            <v>0</v>
          </cell>
        </row>
        <row r="17404">
          <cell r="S17404" t="str">
            <v>MILTON-MONTFORD</v>
          </cell>
          <cell r="AF17404">
            <v>0</v>
          </cell>
          <cell r="AG17404">
            <v>0</v>
          </cell>
          <cell r="AH17404">
            <v>0</v>
          </cell>
          <cell r="AI17404">
            <v>0</v>
          </cell>
          <cell r="AJ17404">
            <v>0</v>
          </cell>
          <cell r="AK17404">
            <v>0</v>
          </cell>
          <cell r="AL17404">
            <v>0</v>
          </cell>
          <cell r="AM17404">
            <v>0</v>
          </cell>
          <cell r="AN17404">
            <v>0</v>
          </cell>
          <cell r="AO17404">
            <v>0</v>
          </cell>
          <cell r="AP17404">
            <v>0</v>
          </cell>
          <cell r="AQ17404">
            <v>0</v>
          </cell>
          <cell r="AR17404">
            <v>1</v>
          </cell>
          <cell r="AS17404">
            <v>1</v>
          </cell>
          <cell r="AT17404">
            <v>1</v>
          </cell>
          <cell r="AU17404">
            <v>1</v>
          </cell>
          <cell r="AV17404" t="b">
            <v>0</v>
          </cell>
          <cell r="AW17404" t="b">
            <v>0</v>
          </cell>
        </row>
        <row r="17405">
          <cell r="S17405" t="str">
            <v>MILTON-MONTFORD</v>
          </cell>
          <cell r="AF17405">
            <v>0</v>
          </cell>
          <cell r="AG17405">
            <v>0</v>
          </cell>
          <cell r="AH17405">
            <v>0</v>
          </cell>
          <cell r="AI17405">
            <v>0</v>
          </cell>
          <cell r="AJ17405">
            <v>0</v>
          </cell>
          <cell r="AK17405">
            <v>1</v>
          </cell>
          <cell r="AL17405">
            <v>1</v>
          </cell>
          <cell r="AM17405">
            <v>1</v>
          </cell>
          <cell r="AN17405">
            <v>1</v>
          </cell>
          <cell r="AO17405">
            <v>1</v>
          </cell>
          <cell r="AP17405">
            <v>1</v>
          </cell>
          <cell r="AQ17405">
            <v>1</v>
          </cell>
          <cell r="AR17405">
            <v>1</v>
          </cell>
          <cell r="AS17405">
            <v>1</v>
          </cell>
          <cell r="AT17405">
            <v>1</v>
          </cell>
          <cell r="AU17405">
            <v>1</v>
          </cell>
          <cell r="AV17405" t="b">
            <v>0</v>
          </cell>
          <cell r="AW17405" t="b">
            <v>0</v>
          </cell>
        </row>
        <row r="17406">
          <cell r="S17406" t="str">
            <v>MILTON-MONTFORD</v>
          </cell>
          <cell r="AF17406">
            <v>0</v>
          </cell>
          <cell r="AG17406">
            <v>0</v>
          </cell>
          <cell r="AH17406">
            <v>0</v>
          </cell>
          <cell r="AI17406">
            <v>0</v>
          </cell>
          <cell r="AJ17406">
            <v>0</v>
          </cell>
          <cell r="AK17406">
            <v>0</v>
          </cell>
          <cell r="AL17406">
            <v>0</v>
          </cell>
          <cell r="AM17406">
            <v>0</v>
          </cell>
          <cell r="AN17406">
            <v>0</v>
          </cell>
          <cell r="AO17406">
            <v>0</v>
          </cell>
          <cell r="AP17406">
            <v>0</v>
          </cell>
          <cell r="AQ17406">
            <v>0</v>
          </cell>
          <cell r="AR17406">
            <v>0</v>
          </cell>
          <cell r="AS17406">
            <v>1</v>
          </cell>
          <cell r="AT17406">
            <v>1</v>
          </cell>
          <cell r="AU17406">
            <v>1</v>
          </cell>
          <cell r="AV17406" t="b">
            <v>0</v>
          </cell>
          <cell r="AW17406" t="b">
            <v>0</v>
          </cell>
        </row>
        <row r="17407">
          <cell r="S17407" t="str">
            <v>MILTON-MONTFORD</v>
          </cell>
          <cell r="AF17407">
            <v>0</v>
          </cell>
          <cell r="AG17407">
            <v>0</v>
          </cell>
          <cell r="AH17407">
            <v>0</v>
          </cell>
          <cell r="AI17407">
            <v>0</v>
          </cell>
          <cell r="AJ17407">
            <v>0</v>
          </cell>
          <cell r="AK17407">
            <v>0</v>
          </cell>
          <cell r="AL17407">
            <v>0</v>
          </cell>
          <cell r="AM17407">
            <v>0</v>
          </cell>
          <cell r="AN17407">
            <v>0</v>
          </cell>
          <cell r="AO17407">
            <v>0</v>
          </cell>
          <cell r="AP17407">
            <v>0</v>
          </cell>
          <cell r="AQ17407">
            <v>0</v>
          </cell>
          <cell r="AR17407">
            <v>0</v>
          </cell>
          <cell r="AS17407">
            <v>1</v>
          </cell>
          <cell r="AT17407">
            <v>1</v>
          </cell>
          <cell r="AU17407">
            <v>1</v>
          </cell>
          <cell r="AV17407" t="b">
            <v>0</v>
          </cell>
          <cell r="AW17407" t="b">
            <v>0</v>
          </cell>
        </row>
        <row r="17408">
          <cell r="S17408" t="str">
            <v>MILTON-MONTFORD</v>
          </cell>
          <cell r="AF17408">
            <v>0</v>
          </cell>
          <cell r="AG17408">
            <v>0</v>
          </cell>
          <cell r="AH17408">
            <v>0</v>
          </cell>
          <cell r="AI17408">
            <v>0</v>
          </cell>
          <cell r="AJ17408">
            <v>0</v>
          </cell>
          <cell r="AK17408">
            <v>0</v>
          </cell>
          <cell r="AL17408">
            <v>0</v>
          </cell>
          <cell r="AM17408">
            <v>0</v>
          </cell>
          <cell r="AN17408">
            <v>0</v>
          </cell>
          <cell r="AO17408">
            <v>0</v>
          </cell>
          <cell r="AP17408">
            <v>0</v>
          </cell>
          <cell r="AQ17408">
            <v>0</v>
          </cell>
          <cell r="AR17408">
            <v>0</v>
          </cell>
          <cell r="AS17408">
            <v>0</v>
          </cell>
          <cell r="AT17408">
            <v>0</v>
          </cell>
          <cell r="AU17408">
            <v>1</v>
          </cell>
          <cell r="AV17408" t="b">
            <v>0</v>
          </cell>
          <cell r="AW17408" t="b">
            <v>0</v>
          </cell>
        </row>
        <row r="17409">
          <cell r="S17409" t="str">
            <v>MILTON-MONTFORD</v>
          </cell>
          <cell r="AF17409">
            <v>0</v>
          </cell>
          <cell r="AG17409">
            <v>0</v>
          </cell>
          <cell r="AH17409">
            <v>0</v>
          </cell>
          <cell r="AI17409">
            <v>0</v>
          </cell>
          <cell r="AJ17409">
            <v>0</v>
          </cell>
          <cell r="AK17409">
            <v>0</v>
          </cell>
          <cell r="AL17409">
            <v>0</v>
          </cell>
          <cell r="AM17409">
            <v>0</v>
          </cell>
          <cell r="AN17409">
            <v>0</v>
          </cell>
          <cell r="AO17409">
            <v>0</v>
          </cell>
          <cell r="AP17409">
            <v>0</v>
          </cell>
          <cell r="AQ17409">
            <v>0</v>
          </cell>
          <cell r="AR17409">
            <v>1</v>
          </cell>
          <cell r="AS17409">
            <v>1</v>
          </cell>
          <cell r="AT17409">
            <v>1</v>
          </cell>
          <cell r="AU17409">
            <v>1</v>
          </cell>
          <cell r="AV17409" t="b">
            <v>0</v>
          </cell>
          <cell r="AW17409" t="b">
            <v>0</v>
          </cell>
        </row>
        <row r="17410">
          <cell r="S17410" t="str">
            <v>MILTON-MONTFORD</v>
          </cell>
          <cell r="AF17410">
            <v>0</v>
          </cell>
          <cell r="AG17410">
            <v>0</v>
          </cell>
          <cell r="AH17410">
            <v>0</v>
          </cell>
          <cell r="AI17410">
            <v>0</v>
          </cell>
          <cell r="AJ17410">
            <v>0</v>
          </cell>
          <cell r="AK17410">
            <v>0</v>
          </cell>
          <cell r="AL17410">
            <v>0</v>
          </cell>
          <cell r="AM17410">
            <v>1</v>
          </cell>
          <cell r="AN17410">
            <v>1</v>
          </cell>
          <cell r="AO17410">
            <v>1</v>
          </cell>
          <cell r="AP17410">
            <v>1</v>
          </cell>
          <cell r="AQ17410">
            <v>1</v>
          </cell>
          <cell r="AR17410">
            <v>1</v>
          </cell>
          <cell r="AS17410">
            <v>1</v>
          </cell>
          <cell r="AT17410">
            <v>1</v>
          </cell>
          <cell r="AU17410">
            <v>1</v>
          </cell>
          <cell r="AV17410" t="b">
            <v>0</v>
          </cell>
          <cell r="AW17410" t="b">
            <v>0</v>
          </cell>
        </row>
        <row r="17411">
          <cell r="S17411" t="str">
            <v>MILTON-MONTFORD</v>
          </cell>
          <cell r="AF17411">
            <v>0</v>
          </cell>
          <cell r="AG17411">
            <v>0</v>
          </cell>
          <cell r="AH17411">
            <v>0</v>
          </cell>
          <cell r="AI17411">
            <v>0</v>
          </cell>
          <cell r="AJ17411">
            <v>0</v>
          </cell>
          <cell r="AK17411">
            <v>0</v>
          </cell>
          <cell r="AL17411">
            <v>0</v>
          </cell>
          <cell r="AM17411">
            <v>0</v>
          </cell>
          <cell r="AN17411">
            <v>1</v>
          </cell>
          <cell r="AO17411">
            <v>1</v>
          </cell>
          <cell r="AP17411">
            <v>1</v>
          </cell>
          <cell r="AQ17411">
            <v>1</v>
          </cell>
          <cell r="AR17411">
            <v>1</v>
          </cell>
          <cell r="AS17411">
            <v>1</v>
          </cell>
          <cell r="AT17411">
            <v>1</v>
          </cell>
          <cell r="AU17411">
            <v>1</v>
          </cell>
          <cell r="AV17411" t="b">
            <v>0</v>
          </cell>
          <cell r="AW17411" t="b">
            <v>0</v>
          </cell>
        </row>
        <row r="17412">
          <cell r="S17412" t="str">
            <v>MILTON-MONTFORD</v>
          </cell>
          <cell r="AF17412">
            <v>0</v>
          </cell>
          <cell r="AG17412">
            <v>0</v>
          </cell>
          <cell r="AH17412">
            <v>0</v>
          </cell>
          <cell r="AI17412">
            <v>0</v>
          </cell>
          <cell r="AJ17412">
            <v>0</v>
          </cell>
          <cell r="AK17412">
            <v>0</v>
          </cell>
          <cell r="AL17412">
            <v>0</v>
          </cell>
          <cell r="AM17412">
            <v>0</v>
          </cell>
          <cell r="AN17412">
            <v>0</v>
          </cell>
          <cell r="AO17412">
            <v>0</v>
          </cell>
          <cell r="AP17412">
            <v>0</v>
          </cell>
          <cell r="AQ17412">
            <v>0</v>
          </cell>
          <cell r="AR17412">
            <v>0</v>
          </cell>
          <cell r="AS17412">
            <v>0</v>
          </cell>
          <cell r="AT17412">
            <v>1</v>
          </cell>
          <cell r="AU17412">
            <v>1</v>
          </cell>
          <cell r="AV17412" t="b">
            <v>0</v>
          </cell>
          <cell r="AW17412" t="b">
            <v>0</v>
          </cell>
        </row>
        <row r="17413">
          <cell r="S17413" t="str">
            <v>MIDDLE EAST</v>
          </cell>
          <cell r="AF17413">
            <v>0</v>
          </cell>
          <cell r="AG17413">
            <v>0</v>
          </cell>
          <cell r="AH17413">
            <v>0</v>
          </cell>
          <cell r="AI17413">
            <v>0</v>
          </cell>
          <cell r="AJ17413">
            <v>0</v>
          </cell>
          <cell r="AK17413">
            <v>0</v>
          </cell>
          <cell r="AL17413">
            <v>1</v>
          </cell>
          <cell r="AM17413">
            <v>1</v>
          </cell>
          <cell r="AN17413">
            <v>1</v>
          </cell>
          <cell r="AO17413">
            <v>1</v>
          </cell>
          <cell r="AP17413">
            <v>1</v>
          </cell>
          <cell r="AQ17413">
            <v>1</v>
          </cell>
          <cell r="AR17413">
            <v>1</v>
          </cell>
          <cell r="AS17413">
            <v>1</v>
          </cell>
          <cell r="AT17413">
            <v>1</v>
          </cell>
          <cell r="AU17413">
            <v>1</v>
          </cell>
          <cell r="AV17413" t="b">
            <v>0</v>
          </cell>
          <cell r="AW17413" t="b">
            <v>0</v>
          </cell>
        </row>
        <row r="17414">
          <cell r="S17414" t="str">
            <v>MIDDLE EAST</v>
          </cell>
          <cell r="AF17414">
            <v>0</v>
          </cell>
          <cell r="AG17414">
            <v>0</v>
          </cell>
          <cell r="AH17414">
            <v>0</v>
          </cell>
          <cell r="AI17414">
            <v>0</v>
          </cell>
          <cell r="AJ17414">
            <v>0</v>
          </cell>
          <cell r="AK17414">
            <v>0</v>
          </cell>
          <cell r="AL17414">
            <v>0</v>
          </cell>
          <cell r="AM17414">
            <v>0</v>
          </cell>
          <cell r="AN17414">
            <v>0</v>
          </cell>
          <cell r="AO17414">
            <v>1</v>
          </cell>
          <cell r="AP17414">
            <v>1</v>
          </cell>
          <cell r="AQ17414">
            <v>1</v>
          </cell>
          <cell r="AR17414">
            <v>1</v>
          </cell>
          <cell r="AS17414">
            <v>1</v>
          </cell>
          <cell r="AT17414">
            <v>1</v>
          </cell>
          <cell r="AU17414">
            <v>1</v>
          </cell>
          <cell r="AV17414" t="b">
            <v>0</v>
          </cell>
          <cell r="AW17414" t="b">
            <v>0</v>
          </cell>
        </row>
        <row r="17415">
          <cell r="S17415" t="str">
            <v>MIDDLE EAST</v>
          </cell>
          <cell r="AF17415">
            <v>0</v>
          </cell>
          <cell r="AG17415">
            <v>0</v>
          </cell>
          <cell r="AH17415">
            <v>0</v>
          </cell>
          <cell r="AI17415">
            <v>0</v>
          </cell>
          <cell r="AJ17415">
            <v>0</v>
          </cell>
          <cell r="AK17415">
            <v>0</v>
          </cell>
          <cell r="AL17415">
            <v>0</v>
          </cell>
          <cell r="AM17415">
            <v>0</v>
          </cell>
          <cell r="AN17415">
            <v>0</v>
          </cell>
          <cell r="AO17415">
            <v>1</v>
          </cell>
          <cell r="AP17415">
            <v>1</v>
          </cell>
          <cell r="AQ17415">
            <v>1</v>
          </cell>
          <cell r="AR17415">
            <v>1</v>
          </cell>
          <cell r="AS17415">
            <v>1</v>
          </cell>
          <cell r="AT17415">
            <v>1</v>
          </cell>
          <cell r="AU17415">
            <v>1</v>
          </cell>
          <cell r="AV17415" t="b">
            <v>0</v>
          </cell>
          <cell r="AW17415" t="b">
            <v>0</v>
          </cell>
        </row>
        <row r="17416">
          <cell r="S17416" t="str">
            <v>MIDDLE EAST</v>
          </cell>
          <cell r="AF17416">
            <v>0</v>
          </cell>
          <cell r="AG17416">
            <v>0</v>
          </cell>
          <cell r="AH17416">
            <v>0</v>
          </cell>
          <cell r="AI17416">
            <v>0</v>
          </cell>
          <cell r="AJ17416">
            <v>0</v>
          </cell>
          <cell r="AK17416">
            <v>0</v>
          </cell>
          <cell r="AL17416">
            <v>0</v>
          </cell>
          <cell r="AM17416">
            <v>0</v>
          </cell>
          <cell r="AN17416">
            <v>0</v>
          </cell>
          <cell r="AO17416">
            <v>1</v>
          </cell>
          <cell r="AP17416">
            <v>1</v>
          </cell>
          <cell r="AQ17416">
            <v>1</v>
          </cell>
          <cell r="AR17416">
            <v>1</v>
          </cell>
          <cell r="AS17416">
            <v>1</v>
          </cell>
          <cell r="AT17416">
            <v>1</v>
          </cell>
          <cell r="AU17416">
            <v>1</v>
          </cell>
          <cell r="AV17416" t="b">
            <v>0</v>
          </cell>
          <cell r="AW17416" t="b">
            <v>0</v>
          </cell>
        </row>
        <row r="17417">
          <cell r="S17417" t="str">
            <v>MIDDLE EAST</v>
          </cell>
          <cell r="AF17417">
            <v>0</v>
          </cell>
          <cell r="AG17417">
            <v>0</v>
          </cell>
          <cell r="AH17417">
            <v>0</v>
          </cell>
          <cell r="AI17417">
            <v>0</v>
          </cell>
          <cell r="AJ17417">
            <v>0</v>
          </cell>
          <cell r="AK17417">
            <v>0</v>
          </cell>
          <cell r="AL17417">
            <v>0</v>
          </cell>
          <cell r="AM17417">
            <v>0</v>
          </cell>
          <cell r="AN17417">
            <v>0</v>
          </cell>
          <cell r="AO17417">
            <v>0</v>
          </cell>
          <cell r="AP17417">
            <v>0</v>
          </cell>
          <cell r="AQ17417">
            <v>0</v>
          </cell>
          <cell r="AR17417">
            <v>0</v>
          </cell>
          <cell r="AS17417">
            <v>0</v>
          </cell>
          <cell r="AT17417">
            <v>0</v>
          </cell>
          <cell r="AU17417">
            <v>1</v>
          </cell>
          <cell r="AV17417" t="b">
            <v>0</v>
          </cell>
          <cell r="AW17417" t="b">
            <v>0</v>
          </cell>
        </row>
        <row r="17418">
          <cell r="S17418" t="str">
            <v>MIDDLE EAST</v>
          </cell>
          <cell r="AF17418">
            <v>0</v>
          </cell>
          <cell r="AG17418">
            <v>0</v>
          </cell>
          <cell r="AH17418">
            <v>0</v>
          </cell>
          <cell r="AI17418">
            <v>0</v>
          </cell>
          <cell r="AJ17418">
            <v>0</v>
          </cell>
          <cell r="AK17418">
            <v>0</v>
          </cell>
          <cell r="AL17418">
            <v>0</v>
          </cell>
          <cell r="AM17418">
            <v>0</v>
          </cell>
          <cell r="AN17418">
            <v>0</v>
          </cell>
          <cell r="AO17418">
            <v>1</v>
          </cell>
          <cell r="AP17418">
            <v>1</v>
          </cell>
          <cell r="AQ17418">
            <v>1</v>
          </cell>
          <cell r="AR17418">
            <v>1</v>
          </cell>
          <cell r="AS17418">
            <v>1</v>
          </cell>
          <cell r="AT17418">
            <v>1</v>
          </cell>
          <cell r="AU17418">
            <v>1</v>
          </cell>
          <cell r="AV17418" t="b">
            <v>0</v>
          </cell>
          <cell r="AW17418" t="b">
            <v>0</v>
          </cell>
        </row>
        <row r="17419">
          <cell r="S17419" t="str">
            <v>MCELDERRY PARK</v>
          </cell>
          <cell r="AF17419">
            <v>0</v>
          </cell>
          <cell r="AG17419">
            <v>0</v>
          </cell>
          <cell r="AH17419">
            <v>0</v>
          </cell>
          <cell r="AI17419">
            <v>0</v>
          </cell>
          <cell r="AJ17419">
            <v>0</v>
          </cell>
          <cell r="AK17419">
            <v>0</v>
          </cell>
          <cell r="AL17419">
            <v>0</v>
          </cell>
          <cell r="AM17419">
            <v>0</v>
          </cell>
          <cell r="AN17419">
            <v>0</v>
          </cell>
          <cell r="AO17419">
            <v>0</v>
          </cell>
          <cell r="AP17419">
            <v>0</v>
          </cell>
          <cell r="AQ17419">
            <v>0</v>
          </cell>
          <cell r="AR17419">
            <v>0</v>
          </cell>
          <cell r="AS17419">
            <v>0</v>
          </cell>
          <cell r="AT17419">
            <v>1</v>
          </cell>
          <cell r="AU17419">
            <v>1</v>
          </cell>
          <cell r="AV17419" t="b">
            <v>0</v>
          </cell>
          <cell r="AW17419" t="b">
            <v>0</v>
          </cell>
        </row>
        <row r="17420">
          <cell r="S17420" t="str">
            <v>MCELDERRY PARK</v>
          </cell>
          <cell r="AF17420">
            <v>0</v>
          </cell>
          <cell r="AG17420">
            <v>0</v>
          </cell>
          <cell r="AH17420">
            <v>0</v>
          </cell>
          <cell r="AI17420">
            <v>0</v>
          </cell>
          <cell r="AJ17420">
            <v>0</v>
          </cell>
          <cell r="AK17420">
            <v>0</v>
          </cell>
          <cell r="AL17420">
            <v>0</v>
          </cell>
          <cell r="AM17420">
            <v>0</v>
          </cell>
          <cell r="AN17420">
            <v>0</v>
          </cell>
          <cell r="AO17420">
            <v>0</v>
          </cell>
          <cell r="AP17420">
            <v>0</v>
          </cell>
          <cell r="AQ17420">
            <v>0</v>
          </cell>
          <cell r="AR17420">
            <v>0</v>
          </cell>
          <cell r="AS17420">
            <v>0</v>
          </cell>
          <cell r="AT17420">
            <v>0</v>
          </cell>
          <cell r="AU17420">
            <v>1</v>
          </cell>
          <cell r="AV17420" t="b">
            <v>0</v>
          </cell>
          <cell r="AW17420" t="b">
            <v>0</v>
          </cell>
        </row>
        <row r="17421">
          <cell r="S17421" t="str">
            <v>COPPIN HEIGHTS/ASH-CO-EAST</v>
          </cell>
          <cell r="AF17421">
            <v>0</v>
          </cell>
          <cell r="AG17421">
            <v>0</v>
          </cell>
          <cell r="AH17421">
            <v>0</v>
          </cell>
          <cell r="AI17421">
            <v>0</v>
          </cell>
          <cell r="AJ17421">
            <v>0</v>
          </cell>
          <cell r="AK17421">
            <v>0</v>
          </cell>
          <cell r="AL17421">
            <v>0</v>
          </cell>
          <cell r="AM17421">
            <v>0</v>
          </cell>
          <cell r="AN17421">
            <v>1</v>
          </cell>
          <cell r="AO17421">
            <v>1</v>
          </cell>
          <cell r="AP17421">
            <v>1</v>
          </cell>
          <cell r="AQ17421">
            <v>1</v>
          </cell>
          <cell r="AR17421">
            <v>1</v>
          </cell>
          <cell r="AS17421">
            <v>1</v>
          </cell>
          <cell r="AT17421">
            <v>1</v>
          </cell>
          <cell r="AU17421">
            <v>1</v>
          </cell>
          <cell r="AV17421" t="b">
            <v>0</v>
          </cell>
          <cell r="AW17421" t="b">
            <v>0</v>
          </cell>
        </row>
        <row r="17422">
          <cell r="S17422" t="str">
            <v>MOSHER</v>
          </cell>
          <cell r="AF17422">
            <v>0</v>
          </cell>
          <cell r="AG17422">
            <v>0</v>
          </cell>
          <cell r="AH17422">
            <v>1</v>
          </cell>
          <cell r="AI17422">
            <v>1</v>
          </cell>
          <cell r="AJ17422">
            <v>1</v>
          </cell>
          <cell r="AK17422">
            <v>1</v>
          </cell>
          <cell r="AL17422">
            <v>1</v>
          </cell>
          <cell r="AM17422">
            <v>1</v>
          </cell>
          <cell r="AN17422">
            <v>1</v>
          </cell>
          <cell r="AO17422">
            <v>1</v>
          </cell>
          <cell r="AP17422">
            <v>1</v>
          </cell>
          <cell r="AQ17422">
            <v>1</v>
          </cell>
          <cell r="AR17422">
            <v>1</v>
          </cell>
          <cell r="AS17422">
            <v>1</v>
          </cell>
          <cell r="AT17422">
            <v>1</v>
          </cell>
          <cell r="AU17422">
            <v>1</v>
          </cell>
          <cell r="AV17422" t="b">
            <v>0</v>
          </cell>
          <cell r="AW17422" t="b">
            <v>0</v>
          </cell>
        </row>
        <row r="17423">
          <cell r="S17423" t="str">
            <v>MOSHER</v>
          </cell>
          <cell r="AF17423">
            <v>0</v>
          </cell>
          <cell r="AG17423">
            <v>0</v>
          </cell>
          <cell r="AH17423">
            <v>0</v>
          </cell>
          <cell r="AI17423">
            <v>0</v>
          </cell>
          <cell r="AJ17423">
            <v>0</v>
          </cell>
          <cell r="AK17423">
            <v>0</v>
          </cell>
          <cell r="AL17423">
            <v>0</v>
          </cell>
          <cell r="AM17423">
            <v>0</v>
          </cell>
          <cell r="AN17423">
            <v>0</v>
          </cell>
          <cell r="AO17423">
            <v>0</v>
          </cell>
          <cell r="AP17423">
            <v>0</v>
          </cell>
          <cell r="AQ17423">
            <v>0</v>
          </cell>
          <cell r="AR17423">
            <v>0</v>
          </cell>
          <cell r="AS17423">
            <v>0</v>
          </cell>
          <cell r="AT17423">
            <v>1</v>
          </cell>
          <cell r="AU17423">
            <v>1</v>
          </cell>
          <cell r="AV17423" t="b">
            <v>0</v>
          </cell>
          <cell r="AW17423" t="b">
            <v>0</v>
          </cell>
        </row>
        <row r="17424">
          <cell r="S17424" t="str">
            <v>MOSHER</v>
          </cell>
          <cell r="AF17424">
            <v>0</v>
          </cell>
          <cell r="AG17424">
            <v>0</v>
          </cell>
          <cell r="AH17424">
            <v>0</v>
          </cell>
          <cell r="AI17424">
            <v>0</v>
          </cell>
          <cell r="AJ17424">
            <v>0</v>
          </cell>
          <cell r="AK17424">
            <v>0</v>
          </cell>
          <cell r="AL17424">
            <v>0</v>
          </cell>
          <cell r="AM17424">
            <v>0</v>
          </cell>
          <cell r="AN17424">
            <v>1</v>
          </cell>
          <cell r="AO17424">
            <v>1</v>
          </cell>
          <cell r="AP17424">
            <v>1</v>
          </cell>
          <cell r="AQ17424">
            <v>1</v>
          </cell>
          <cell r="AR17424">
            <v>1</v>
          </cell>
          <cell r="AS17424">
            <v>1</v>
          </cell>
          <cell r="AT17424">
            <v>1</v>
          </cell>
          <cell r="AU17424">
            <v>1</v>
          </cell>
          <cell r="AV17424" t="b">
            <v>0</v>
          </cell>
          <cell r="AW17424" t="b">
            <v>0</v>
          </cell>
        </row>
        <row r="17425">
          <cell r="S17425" t="str">
            <v>NORTHWEST COMMUNITY ACTION</v>
          </cell>
          <cell r="AF17425">
            <v>0</v>
          </cell>
          <cell r="AG17425">
            <v>0</v>
          </cell>
          <cell r="AH17425">
            <v>0</v>
          </cell>
          <cell r="AI17425">
            <v>0</v>
          </cell>
          <cell r="AJ17425">
            <v>0</v>
          </cell>
          <cell r="AK17425">
            <v>0</v>
          </cell>
          <cell r="AL17425">
            <v>0</v>
          </cell>
          <cell r="AM17425">
            <v>0</v>
          </cell>
          <cell r="AN17425">
            <v>1</v>
          </cell>
          <cell r="AO17425">
            <v>1</v>
          </cell>
          <cell r="AP17425">
            <v>1</v>
          </cell>
          <cell r="AQ17425">
            <v>1</v>
          </cell>
          <cell r="AR17425">
            <v>1</v>
          </cell>
          <cell r="AS17425">
            <v>1</v>
          </cell>
          <cell r="AT17425">
            <v>1</v>
          </cell>
          <cell r="AU17425">
            <v>1</v>
          </cell>
          <cell r="AV17425" t="b">
            <v>0</v>
          </cell>
          <cell r="AW17425" t="b">
            <v>0</v>
          </cell>
        </row>
        <row r="17426">
          <cell r="S17426" t="str">
            <v>IRVINGTON</v>
          </cell>
          <cell r="AF17426">
            <v>0</v>
          </cell>
          <cell r="AG17426">
            <v>0</v>
          </cell>
          <cell r="AH17426">
            <v>0</v>
          </cell>
          <cell r="AI17426">
            <v>0</v>
          </cell>
          <cell r="AJ17426">
            <v>0</v>
          </cell>
          <cell r="AK17426">
            <v>0</v>
          </cell>
          <cell r="AL17426">
            <v>0</v>
          </cell>
          <cell r="AM17426">
            <v>0</v>
          </cell>
          <cell r="AN17426">
            <v>0</v>
          </cell>
          <cell r="AO17426">
            <v>0</v>
          </cell>
          <cell r="AP17426">
            <v>0</v>
          </cell>
          <cell r="AQ17426">
            <v>0</v>
          </cell>
          <cell r="AR17426">
            <v>0</v>
          </cell>
          <cell r="AS17426">
            <v>0</v>
          </cell>
          <cell r="AT17426">
            <v>0</v>
          </cell>
          <cell r="AU17426">
            <v>1</v>
          </cell>
          <cell r="AV17426" t="b">
            <v>0</v>
          </cell>
          <cell r="AW17426" t="b">
            <v>0</v>
          </cell>
        </row>
        <row r="17427">
          <cell r="S17427" t="str">
            <v>WALBROOK</v>
          </cell>
          <cell r="AF17427">
            <v>0</v>
          </cell>
          <cell r="AG17427">
            <v>0</v>
          </cell>
          <cell r="AH17427">
            <v>0</v>
          </cell>
          <cell r="AI17427">
            <v>1</v>
          </cell>
          <cell r="AJ17427">
            <v>1</v>
          </cell>
          <cell r="AK17427">
            <v>1</v>
          </cell>
          <cell r="AL17427">
            <v>1</v>
          </cell>
          <cell r="AM17427">
            <v>1</v>
          </cell>
          <cell r="AN17427">
            <v>1</v>
          </cell>
          <cell r="AO17427">
            <v>1</v>
          </cell>
          <cell r="AP17427">
            <v>1</v>
          </cell>
          <cell r="AQ17427">
            <v>1</v>
          </cell>
          <cell r="AR17427">
            <v>1</v>
          </cell>
          <cell r="AS17427">
            <v>1</v>
          </cell>
          <cell r="AT17427">
            <v>1</v>
          </cell>
          <cell r="AU17427">
            <v>1</v>
          </cell>
          <cell r="AV17427" t="b">
            <v>0</v>
          </cell>
          <cell r="AW17427" t="b">
            <v>0</v>
          </cell>
        </row>
        <row r="17428">
          <cell r="S17428" t="str">
            <v>WALBROOK</v>
          </cell>
          <cell r="AF17428">
            <v>0</v>
          </cell>
          <cell r="AG17428">
            <v>0</v>
          </cell>
          <cell r="AH17428">
            <v>0</v>
          </cell>
          <cell r="AI17428">
            <v>0</v>
          </cell>
          <cell r="AJ17428">
            <v>0</v>
          </cell>
          <cell r="AK17428">
            <v>0</v>
          </cell>
          <cell r="AL17428">
            <v>0</v>
          </cell>
          <cell r="AM17428">
            <v>0</v>
          </cell>
          <cell r="AN17428">
            <v>1</v>
          </cell>
          <cell r="AO17428">
            <v>1</v>
          </cell>
          <cell r="AP17428">
            <v>1</v>
          </cell>
          <cell r="AQ17428">
            <v>1</v>
          </cell>
          <cell r="AR17428">
            <v>1</v>
          </cell>
          <cell r="AS17428">
            <v>1</v>
          </cell>
          <cell r="AT17428">
            <v>1</v>
          </cell>
          <cell r="AU17428">
            <v>1</v>
          </cell>
          <cell r="AV17428" t="b">
            <v>0</v>
          </cell>
          <cell r="AW17428" t="b">
            <v>0</v>
          </cell>
        </row>
        <row r="17429">
          <cell r="S17429" t="str">
            <v>WALBROOK</v>
          </cell>
          <cell r="AF17429">
            <v>0</v>
          </cell>
          <cell r="AG17429">
            <v>0</v>
          </cell>
          <cell r="AH17429">
            <v>0</v>
          </cell>
          <cell r="AI17429">
            <v>0</v>
          </cell>
          <cell r="AJ17429">
            <v>0</v>
          </cell>
          <cell r="AK17429">
            <v>0</v>
          </cell>
          <cell r="AL17429">
            <v>0</v>
          </cell>
          <cell r="AM17429">
            <v>0</v>
          </cell>
          <cell r="AN17429">
            <v>0</v>
          </cell>
          <cell r="AO17429">
            <v>0</v>
          </cell>
          <cell r="AP17429">
            <v>0</v>
          </cell>
          <cell r="AQ17429">
            <v>0</v>
          </cell>
          <cell r="AR17429">
            <v>0</v>
          </cell>
          <cell r="AS17429">
            <v>1</v>
          </cell>
          <cell r="AT17429">
            <v>1</v>
          </cell>
          <cell r="AU17429">
            <v>1</v>
          </cell>
          <cell r="AV17429" t="b">
            <v>0</v>
          </cell>
          <cell r="AW17429" t="b">
            <v>0</v>
          </cell>
        </row>
        <row r="17430">
          <cell r="S17430" t="str">
            <v>PENN NORTH</v>
          </cell>
          <cell r="AF17430">
            <v>0</v>
          </cell>
          <cell r="AG17430">
            <v>0</v>
          </cell>
          <cell r="AH17430">
            <v>0</v>
          </cell>
          <cell r="AI17430">
            <v>0</v>
          </cell>
          <cell r="AJ17430">
            <v>0</v>
          </cell>
          <cell r="AK17430">
            <v>0</v>
          </cell>
          <cell r="AL17430">
            <v>0</v>
          </cell>
          <cell r="AM17430">
            <v>0</v>
          </cell>
          <cell r="AN17430">
            <v>0</v>
          </cell>
          <cell r="AO17430">
            <v>0</v>
          </cell>
          <cell r="AP17430">
            <v>0</v>
          </cell>
          <cell r="AQ17430">
            <v>0</v>
          </cell>
          <cell r="AR17430">
            <v>0</v>
          </cell>
          <cell r="AS17430">
            <v>0</v>
          </cell>
          <cell r="AT17430">
            <v>0</v>
          </cell>
          <cell r="AU17430">
            <v>1</v>
          </cell>
          <cell r="AV17430" t="b">
            <v>0</v>
          </cell>
          <cell r="AW17430" t="b">
            <v>0</v>
          </cell>
        </row>
        <row r="17431">
          <cell r="S17431" t="str">
            <v>PENN NORTH</v>
          </cell>
          <cell r="AF17431">
            <v>0</v>
          </cell>
          <cell r="AG17431">
            <v>0</v>
          </cell>
          <cell r="AH17431">
            <v>0</v>
          </cell>
          <cell r="AI17431">
            <v>0</v>
          </cell>
          <cell r="AJ17431">
            <v>0</v>
          </cell>
          <cell r="AK17431">
            <v>0</v>
          </cell>
          <cell r="AL17431">
            <v>0</v>
          </cell>
          <cell r="AM17431">
            <v>0</v>
          </cell>
          <cell r="AN17431">
            <v>1</v>
          </cell>
          <cell r="AO17431">
            <v>1</v>
          </cell>
          <cell r="AP17431">
            <v>1</v>
          </cell>
          <cell r="AQ17431">
            <v>1</v>
          </cell>
          <cell r="AR17431">
            <v>1</v>
          </cell>
          <cell r="AS17431">
            <v>1</v>
          </cell>
          <cell r="AT17431">
            <v>1</v>
          </cell>
          <cell r="AU17431">
            <v>1</v>
          </cell>
          <cell r="AV17431" t="b">
            <v>0</v>
          </cell>
          <cell r="AW17431" t="b">
            <v>0</v>
          </cell>
        </row>
        <row r="17432">
          <cell r="S17432" t="str">
            <v>PENN NORTH</v>
          </cell>
          <cell r="AF17432">
            <v>0</v>
          </cell>
          <cell r="AG17432">
            <v>0</v>
          </cell>
          <cell r="AH17432">
            <v>0</v>
          </cell>
          <cell r="AI17432">
            <v>0</v>
          </cell>
          <cell r="AJ17432">
            <v>0</v>
          </cell>
          <cell r="AK17432">
            <v>0</v>
          </cell>
          <cell r="AL17432">
            <v>0</v>
          </cell>
          <cell r="AM17432">
            <v>0</v>
          </cell>
          <cell r="AN17432">
            <v>0</v>
          </cell>
          <cell r="AO17432">
            <v>0</v>
          </cell>
          <cell r="AP17432">
            <v>0</v>
          </cell>
          <cell r="AQ17432">
            <v>1</v>
          </cell>
          <cell r="AR17432">
            <v>1</v>
          </cell>
          <cell r="AS17432">
            <v>1</v>
          </cell>
          <cell r="AT17432">
            <v>1</v>
          </cell>
          <cell r="AU17432">
            <v>1</v>
          </cell>
          <cell r="AV17432" t="b">
            <v>0</v>
          </cell>
          <cell r="AW17432" t="b">
            <v>0</v>
          </cell>
        </row>
        <row r="17433">
          <cell r="S17433" t="str">
            <v>PENN NORTH</v>
          </cell>
          <cell r="AF17433">
            <v>1</v>
          </cell>
          <cell r="AG17433">
            <v>1</v>
          </cell>
          <cell r="AH17433">
            <v>1</v>
          </cell>
          <cell r="AI17433">
            <v>1</v>
          </cell>
          <cell r="AJ17433">
            <v>1</v>
          </cell>
          <cell r="AK17433">
            <v>1</v>
          </cell>
          <cell r="AL17433">
            <v>1</v>
          </cell>
          <cell r="AM17433">
            <v>1</v>
          </cell>
          <cell r="AN17433">
            <v>1</v>
          </cell>
          <cell r="AO17433">
            <v>1</v>
          </cell>
          <cell r="AP17433">
            <v>1</v>
          </cell>
          <cell r="AQ17433">
            <v>1</v>
          </cell>
          <cell r="AR17433">
            <v>1</v>
          </cell>
          <cell r="AS17433">
            <v>1</v>
          </cell>
          <cell r="AT17433">
            <v>1</v>
          </cell>
          <cell r="AU17433">
            <v>1</v>
          </cell>
          <cell r="AV17433" t="b">
            <v>0</v>
          </cell>
          <cell r="AW17433" t="b">
            <v>0</v>
          </cell>
        </row>
        <row r="17434">
          <cell r="S17434" t="str">
            <v>PENN NORTH</v>
          </cell>
          <cell r="AF17434">
            <v>1</v>
          </cell>
          <cell r="AG17434">
            <v>1</v>
          </cell>
          <cell r="AH17434">
            <v>1</v>
          </cell>
          <cell r="AI17434">
            <v>1</v>
          </cell>
          <cell r="AJ17434">
            <v>1</v>
          </cell>
          <cell r="AK17434">
            <v>1</v>
          </cell>
          <cell r="AL17434">
            <v>1</v>
          </cell>
          <cell r="AM17434">
            <v>1</v>
          </cell>
          <cell r="AN17434">
            <v>1</v>
          </cell>
          <cell r="AO17434">
            <v>1</v>
          </cell>
          <cell r="AP17434">
            <v>1</v>
          </cell>
          <cell r="AQ17434">
            <v>1</v>
          </cell>
          <cell r="AR17434">
            <v>1</v>
          </cell>
          <cell r="AS17434">
            <v>1</v>
          </cell>
          <cell r="AT17434">
            <v>1</v>
          </cell>
          <cell r="AU17434">
            <v>1</v>
          </cell>
          <cell r="AV17434" t="b">
            <v>0</v>
          </cell>
          <cell r="AW17434" t="b">
            <v>0</v>
          </cell>
        </row>
        <row r="17435">
          <cell r="S17435" t="str">
            <v>RESERVOIR HILL</v>
          </cell>
          <cell r="AF17435">
            <v>0</v>
          </cell>
          <cell r="AG17435">
            <v>0</v>
          </cell>
          <cell r="AH17435">
            <v>0</v>
          </cell>
          <cell r="AI17435">
            <v>0</v>
          </cell>
          <cell r="AJ17435">
            <v>0</v>
          </cell>
          <cell r="AK17435">
            <v>0</v>
          </cell>
          <cell r="AL17435">
            <v>0</v>
          </cell>
          <cell r="AM17435">
            <v>0</v>
          </cell>
          <cell r="AN17435">
            <v>0</v>
          </cell>
          <cell r="AO17435">
            <v>0</v>
          </cell>
          <cell r="AP17435">
            <v>0</v>
          </cell>
          <cell r="AQ17435">
            <v>0</v>
          </cell>
          <cell r="AR17435">
            <v>0</v>
          </cell>
          <cell r="AS17435">
            <v>1</v>
          </cell>
          <cell r="AT17435">
            <v>1</v>
          </cell>
          <cell r="AU17435">
            <v>1</v>
          </cell>
          <cell r="AV17435" t="b">
            <v>0</v>
          </cell>
          <cell r="AW17435" t="b">
            <v>0</v>
          </cell>
        </row>
        <row r="17436">
          <cell r="S17436" t="str">
            <v>RESERVOIR HILL</v>
          </cell>
          <cell r="AF17436">
            <v>0</v>
          </cell>
          <cell r="AG17436">
            <v>0</v>
          </cell>
          <cell r="AH17436">
            <v>0</v>
          </cell>
          <cell r="AI17436">
            <v>0</v>
          </cell>
          <cell r="AJ17436">
            <v>0</v>
          </cell>
          <cell r="AK17436">
            <v>0</v>
          </cell>
          <cell r="AL17436">
            <v>0</v>
          </cell>
          <cell r="AM17436">
            <v>0</v>
          </cell>
          <cell r="AN17436">
            <v>0</v>
          </cell>
          <cell r="AO17436">
            <v>0</v>
          </cell>
          <cell r="AP17436">
            <v>0</v>
          </cell>
          <cell r="AQ17436">
            <v>0</v>
          </cell>
          <cell r="AR17436">
            <v>0</v>
          </cell>
          <cell r="AS17436">
            <v>1</v>
          </cell>
          <cell r="AT17436">
            <v>1</v>
          </cell>
          <cell r="AU17436">
            <v>1</v>
          </cell>
          <cell r="AV17436" t="b">
            <v>0</v>
          </cell>
          <cell r="AW17436" t="b">
            <v>0</v>
          </cell>
        </row>
        <row r="17437">
          <cell r="S17437" t="str">
            <v>RESERVOIR HILL</v>
          </cell>
          <cell r="AF17437">
            <v>0</v>
          </cell>
          <cell r="AG17437">
            <v>0</v>
          </cell>
          <cell r="AH17437">
            <v>0</v>
          </cell>
          <cell r="AI17437">
            <v>0</v>
          </cell>
          <cell r="AJ17437">
            <v>0</v>
          </cell>
          <cell r="AK17437">
            <v>0</v>
          </cell>
          <cell r="AL17437">
            <v>0</v>
          </cell>
          <cell r="AM17437">
            <v>0</v>
          </cell>
          <cell r="AN17437">
            <v>0</v>
          </cell>
          <cell r="AO17437">
            <v>0</v>
          </cell>
          <cell r="AP17437">
            <v>0</v>
          </cell>
          <cell r="AQ17437">
            <v>0</v>
          </cell>
          <cell r="AR17437">
            <v>0</v>
          </cell>
          <cell r="AS17437">
            <v>1</v>
          </cell>
          <cell r="AT17437">
            <v>1</v>
          </cell>
          <cell r="AU17437">
            <v>1</v>
          </cell>
          <cell r="AV17437" t="b">
            <v>0</v>
          </cell>
          <cell r="AW17437" t="b">
            <v>0</v>
          </cell>
        </row>
        <row r="17438">
          <cell r="S17438" t="str">
            <v>RESERVOIR HILL</v>
          </cell>
          <cell r="AF17438">
            <v>0</v>
          </cell>
          <cell r="AG17438">
            <v>0</v>
          </cell>
          <cell r="AH17438">
            <v>0</v>
          </cell>
          <cell r="AI17438">
            <v>0</v>
          </cell>
          <cell r="AJ17438">
            <v>0</v>
          </cell>
          <cell r="AK17438">
            <v>0</v>
          </cell>
          <cell r="AL17438">
            <v>0</v>
          </cell>
          <cell r="AM17438">
            <v>0</v>
          </cell>
          <cell r="AN17438">
            <v>0</v>
          </cell>
          <cell r="AO17438">
            <v>0</v>
          </cell>
          <cell r="AP17438">
            <v>0</v>
          </cell>
          <cell r="AQ17438">
            <v>0</v>
          </cell>
          <cell r="AR17438">
            <v>0</v>
          </cell>
          <cell r="AS17438">
            <v>0</v>
          </cell>
          <cell r="AT17438">
            <v>1</v>
          </cell>
          <cell r="AU17438">
            <v>1</v>
          </cell>
          <cell r="AV17438" t="b">
            <v>0</v>
          </cell>
          <cell r="AW17438" t="b">
            <v>0</v>
          </cell>
        </row>
        <row r="17439">
          <cell r="S17439" t="str">
            <v>RESERVOIR HILL</v>
          </cell>
          <cell r="AF17439">
            <v>0</v>
          </cell>
          <cell r="AG17439">
            <v>0</v>
          </cell>
          <cell r="AH17439">
            <v>0</v>
          </cell>
          <cell r="AI17439">
            <v>0</v>
          </cell>
          <cell r="AJ17439">
            <v>0</v>
          </cell>
          <cell r="AK17439">
            <v>0</v>
          </cell>
          <cell r="AL17439">
            <v>0</v>
          </cell>
          <cell r="AM17439">
            <v>0</v>
          </cell>
          <cell r="AN17439">
            <v>0</v>
          </cell>
          <cell r="AO17439">
            <v>0</v>
          </cell>
          <cell r="AP17439">
            <v>0</v>
          </cell>
          <cell r="AQ17439">
            <v>0</v>
          </cell>
          <cell r="AR17439">
            <v>0</v>
          </cell>
          <cell r="AS17439">
            <v>0</v>
          </cell>
          <cell r="AT17439">
            <v>1</v>
          </cell>
          <cell r="AU17439">
            <v>1</v>
          </cell>
          <cell r="AV17439" t="b">
            <v>0</v>
          </cell>
          <cell r="AW17439" t="b">
            <v>0</v>
          </cell>
        </row>
        <row r="17440">
          <cell r="S17440" t="str">
            <v>RESERVOIR HILL</v>
          </cell>
          <cell r="AF17440">
            <v>0</v>
          </cell>
          <cell r="AG17440">
            <v>0</v>
          </cell>
          <cell r="AH17440">
            <v>0</v>
          </cell>
          <cell r="AI17440">
            <v>0</v>
          </cell>
          <cell r="AJ17440">
            <v>0</v>
          </cell>
          <cell r="AK17440">
            <v>0</v>
          </cell>
          <cell r="AL17440">
            <v>0</v>
          </cell>
          <cell r="AM17440">
            <v>0</v>
          </cell>
          <cell r="AN17440">
            <v>0</v>
          </cell>
          <cell r="AO17440">
            <v>0</v>
          </cell>
          <cell r="AP17440">
            <v>0</v>
          </cell>
          <cell r="AQ17440">
            <v>0</v>
          </cell>
          <cell r="AR17440">
            <v>0</v>
          </cell>
          <cell r="AS17440">
            <v>1</v>
          </cell>
          <cell r="AT17440">
            <v>1</v>
          </cell>
          <cell r="AU17440">
            <v>1</v>
          </cell>
          <cell r="AV17440" t="b">
            <v>0</v>
          </cell>
          <cell r="AW17440" t="b">
            <v>0</v>
          </cell>
        </row>
        <row r="17441">
          <cell r="S17441" t="str">
            <v>RESERVOIR HILL</v>
          </cell>
          <cell r="AF17441">
            <v>0</v>
          </cell>
          <cell r="AG17441">
            <v>0</v>
          </cell>
          <cell r="AH17441">
            <v>0</v>
          </cell>
          <cell r="AI17441">
            <v>0</v>
          </cell>
          <cell r="AJ17441">
            <v>0</v>
          </cell>
          <cell r="AK17441">
            <v>0</v>
          </cell>
          <cell r="AL17441">
            <v>0</v>
          </cell>
          <cell r="AM17441">
            <v>0</v>
          </cell>
          <cell r="AN17441">
            <v>0</v>
          </cell>
          <cell r="AO17441">
            <v>0</v>
          </cell>
          <cell r="AP17441">
            <v>0</v>
          </cell>
          <cell r="AQ17441">
            <v>0</v>
          </cell>
          <cell r="AR17441">
            <v>0</v>
          </cell>
          <cell r="AS17441">
            <v>1</v>
          </cell>
          <cell r="AT17441">
            <v>1</v>
          </cell>
          <cell r="AU17441">
            <v>1</v>
          </cell>
          <cell r="AV17441" t="b">
            <v>0</v>
          </cell>
          <cell r="AW17441" t="b">
            <v>0</v>
          </cell>
        </row>
        <row r="17442">
          <cell r="S17442" t="str">
            <v>RESERVOIR HILL</v>
          </cell>
          <cell r="AF17442">
            <v>0</v>
          </cell>
          <cell r="AG17442">
            <v>0</v>
          </cell>
          <cell r="AH17442">
            <v>0</v>
          </cell>
          <cell r="AI17442">
            <v>0</v>
          </cell>
          <cell r="AJ17442">
            <v>0</v>
          </cell>
          <cell r="AK17442">
            <v>0</v>
          </cell>
          <cell r="AL17442">
            <v>0</v>
          </cell>
          <cell r="AM17442">
            <v>0</v>
          </cell>
          <cell r="AN17442">
            <v>0</v>
          </cell>
          <cell r="AO17442">
            <v>0</v>
          </cell>
          <cell r="AP17442">
            <v>0</v>
          </cell>
          <cell r="AQ17442">
            <v>0</v>
          </cell>
          <cell r="AR17442">
            <v>0</v>
          </cell>
          <cell r="AS17442">
            <v>0</v>
          </cell>
          <cell r="AT17442">
            <v>0</v>
          </cell>
          <cell r="AU17442">
            <v>1</v>
          </cell>
          <cell r="AV17442" t="b">
            <v>0</v>
          </cell>
          <cell r="AW17442" t="b">
            <v>0</v>
          </cell>
        </row>
        <row r="17443">
          <cell r="S17443" t="str">
            <v>RESERVOIR HILL</v>
          </cell>
          <cell r="AF17443">
            <v>0</v>
          </cell>
          <cell r="AG17443">
            <v>0</v>
          </cell>
          <cell r="AH17443">
            <v>0</v>
          </cell>
          <cell r="AI17443">
            <v>0</v>
          </cell>
          <cell r="AJ17443">
            <v>0</v>
          </cell>
          <cell r="AK17443">
            <v>0</v>
          </cell>
          <cell r="AL17443">
            <v>0</v>
          </cell>
          <cell r="AM17443">
            <v>0</v>
          </cell>
          <cell r="AN17443">
            <v>0</v>
          </cell>
          <cell r="AO17443">
            <v>0</v>
          </cell>
          <cell r="AP17443">
            <v>0</v>
          </cell>
          <cell r="AQ17443">
            <v>0</v>
          </cell>
          <cell r="AR17443">
            <v>0</v>
          </cell>
          <cell r="AS17443">
            <v>0</v>
          </cell>
          <cell r="AT17443">
            <v>1</v>
          </cell>
          <cell r="AU17443">
            <v>1</v>
          </cell>
          <cell r="AV17443" t="b">
            <v>0</v>
          </cell>
          <cell r="AW17443" t="b">
            <v>0</v>
          </cell>
        </row>
        <row r="17444">
          <cell r="S17444" t="str">
            <v>RESERVOIR HILL</v>
          </cell>
          <cell r="AF17444">
            <v>0</v>
          </cell>
          <cell r="AG17444">
            <v>0</v>
          </cell>
          <cell r="AH17444">
            <v>0</v>
          </cell>
          <cell r="AI17444">
            <v>0</v>
          </cell>
          <cell r="AJ17444">
            <v>0</v>
          </cell>
          <cell r="AK17444">
            <v>0</v>
          </cell>
          <cell r="AL17444">
            <v>0</v>
          </cell>
          <cell r="AM17444">
            <v>0</v>
          </cell>
          <cell r="AN17444">
            <v>0</v>
          </cell>
          <cell r="AO17444">
            <v>0</v>
          </cell>
          <cell r="AP17444">
            <v>0</v>
          </cell>
          <cell r="AQ17444">
            <v>0</v>
          </cell>
          <cell r="AR17444">
            <v>0</v>
          </cell>
          <cell r="AS17444">
            <v>0</v>
          </cell>
          <cell r="AT17444">
            <v>1</v>
          </cell>
          <cell r="AU17444">
            <v>1</v>
          </cell>
          <cell r="AV17444" t="b">
            <v>0</v>
          </cell>
          <cell r="AW17444" t="b">
            <v>0</v>
          </cell>
        </row>
        <row r="17445">
          <cell r="S17445" t="str">
            <v>RESERVOIR HILL</v>
          </cell>
          <cell r="AF17445">
            <v>0</v>
          </cell>
          <cell r="AG17445">
            <v>0</v>
          </cell>
          <cell r="AH17445">
            <v>0</v>
          </cell>
          <cell r="AI17445">
            <v>0</v>
          </cell>
          <cell r="AJ17445">
            <v>0</v>
          </cell>
          <cell r="AK17445">
            <v>0</v>
          </cell>
          <cell r="AL17445">
            <v>0</v>
          </cell>
          <cell r="AM17445">
            <v>0</v>
          </cell>
          <cell r="AN17445">
            <v>0</v>
          </cell>
          <cell r="AO17445">
            <v>0</v>
          </cell>
          <cell r="AP17445">
            <v>0</v>
          </cell>
          <cell r="AQ17445">
            <v>0</v>
          </cell>
          <cell r="AR17445">
            <v>0</v>
          </cell>
          <cell r="AS17445">
            <v>1</v>
          </cell>
          <cell r="AT17445">
            <v>1</v>
          </cell>
          <cell r="AU17445">
            <v>1</v>
          </cell>
          <cell r="AV17445" t="b">
            <v>0</v>
          </cell>
          <cell r="AW17445" t="b">
            <v>0</v>
          </cell>
        </row>
        <row r="17446">
          <cell r="S17446" t="str">
            <v>RESERVOIR HILL</v>
          </cell>
          <cell r="AF17446">
            <v>0</v>
          </cell>
          <cell r="AG17446">
            <v>0</v>
          </cell>
          <cell r="AH17446">
            <v>0</v>
          </cell>
          <cell r="AI17446">
            <v>0</v>
          </cell>
          <cell r="AJ17446">
            <v>0</v>
          </cell>
          <cell r="AK17446">
            <v>0</v>
          </cell>
          <cell r="AL17446">
            <v>0</v>
          </cell>
          <cell r="AM17446">
            <v>0</v>
          </cell>
          <cell r="AN17446">
            <v>0</v>
          </cell>
          <cell r="AO17446">
            <v>0</v>
          </cell>
          <cell r="AP17446">
            <v>0</v>
          </cell>
          <cell r="AQ17446">
            <v>0</v>
          </cell>
          <cell r="AR17446">
            <v>0</v>
          </cell>
          <cell r="AS17446">
            <v>0</v>
          </cell>
          <cell r="AT17446">
            <v>1</v>
          </cell>
          <cell r="AU17446">
            <v>1</v>
          </cell>
          <cell r="AV17446" t="b">
            <v>0</v>
          </cell>
          <cell r="AW17446" t="b">
            <v>0</v>
          </cell>
        </row>
        <row r="17447">
          <cell r="S17447" t="str">
            <v>RESERVOIR HILL</v>
          </cell>
          <cell r="AF17447">
            <v>0</v>
          </cell>
          <cell r="AG17447">
            <v>0</v>
          </cell>
          <cell r="AH17447">
            <v>0</v>
          </cell>
          <cell r="AI17447">
            <v>0</v>
          </cell>
          <cell r="AJ17447">
            <v>0</v>
          </cell>
          <cell r="AK17447">
            <v>0</v>
          </cell>
          <cell r="AL17447">
            <v>0</v>
          </cell>
          <cell r="AM17447">
            <v>0</v>
          </cell>
          <cell r="AN17447">
            <v>0</v>
          </cell>
          <cell r="AO17447">
            <v>1</v>
          </cell>
          <cell r="AP17447">
            <v>1</v>
          </cell>
          <cell r="AQ17447">
            <v>1</v>
          </cell>
          <cell r="AR17447">
            <v>1</v>
          </cell>
          <cell r="AS17447">
            <v>1</v>
          </cell>
          <cell r="AT17447">
            <v>1</v>
          </cell>
          <cell r="AU17447">
            <v>1</v>
          </cell>
          <cell r="AV17447" t="b">
            <v>0</v>
          </cell>
          <cell r="AW17447" t="b">
            <v>0</v>
          </cell>
        </row>
        <row r="17448">
          <cell r="S17448" t="str">
            <v>RESERVOIR HILL</v>
          </cell>
          <cell r="AF17448">
            <v>0</v>
          </cell>
          <cell r="AG17448">
            <v>0</v>
          </cell>
          <cell r="AH17448">
            <v>1</v>
          </cell>
          <cell r="AI17448">
            <v>1</v>
          </cell>
          <cell r="AJ17448">
            <v>1</v>
          </cell>
          <cell r="AK17448">
            <v>1</v>
          </cell>
          <cell r="AL17448">
            <v>1</v>
          </cell>
          <cell r="AM17448">
            <v>1</v>
          </cell>
          <cell r="AN17448">
            <v>1</v>
          </cell>
          <cell r="AO17448">
            <v>1</v>
          </cell>
          <cell r="AP17448">
            <v>1</v>
          </cell>
          <cell r="AQ17448">
            <v>1</v>
          </cell>
          <cell r="AR17448">
            <v>1</v>
          </cell>
          <cell r="AS17448">
            <v>1</v>
          </cell>
          <cell r="AT17448">
            <v>1</v>
          </cell>
          <cell r="AU17448">
            <v>1</v>
          </cell>
          <cell r="AV17448" t="b">
            <v>0</v>
          </cell>
          <cell r="AW17448" t="b">
            <v>0</v>
          </cell>
        </row>
        <row r="17449">
          <cell r="S17449" t="str">
            <v>REMINGTON</v>
          </cell>
          <cell r="AF17449">
            <v>0</v>
          </cell>
          <cell r="AG17449">
            <v>0</v>
          </cell>
          <cell r="AH17449">
            <v>0</v>
          </cell>
          <cell r="AI17449">
            <v>0</v>
          </cell>
          <cell r="AJ17449">
            <v>0</v>
          </cell>
          <cell r="AK17449">
            <v>0</v>
          </cell>
          <cell r="AL17449">
            <v>0</v>
          </cell>
          <cell r="AM17449">
            <v>0</v>
          </cell>
          <cell r="AN17449">
            <v>0</v>
          </cell>
          <cell r="AO17449">
            <v>0</v>
          </cell>
          <cell r="AP17449">
            <v>0</v>
          </cell>
          <cell r="AQ17449">
            <v>0</v>
          </cell>
          <cell r="AR17449">
            <v>0</v>
          </cell>
          <cell r="AS17449">
            <v>0</v>
          </cell>
          <cell r="AT17449">
            <v>0</v>
          </cell>
          <cell r="AU17449">
            <v>1</v>
          </cell>
          <cell r="AV17449" t="b">
            <v>0</v>
          </cell>
          <cell r="AW17449" t="b">
            <v>0</v>
          </cell>
        </row>
        <row r="17450">
          <cell r="S17450" t="str">
            <v>WAVERLY</v>
          </cell>
          <cell r="AF17450">
            <v>0</v>
          </cell>
          <cell r="AG17450">
            <v>0</v>
          </cell>
          <cell r="AH17450">
            <v>0</v>
          </cell>
          <cell r="AI17450">
            <v>0</v>
          </cell>
          <cell r="AJ17450">
            <v>0</v>
          </cell>
          <cell r="AK17450">
            <v>0</v>
          </cell>
          <cell r="AL17450">
            <v>0</v>
          </cell>
          <cell r="AM17450">
            <v>0</v>
          </cell>
          <cell r="AN17450">
            <v>0</v>
          </cell>
          <cell r="AO17450">
            <v>0</v>
          </cell>
          <cell r="AP17450">
            <v>0</v>
          </cell>
          <cell r="AQ17450">
            <v>0</v>
          </cell>
          <cell r="AR17450">
            <v>0</v>
          </cell>
          <cell r="AS17450">
            <v>0</v>
          </cell>
          <cell r="AT17450">
            <v>0</v>
          </cell>
          <cell r="AU17450">
            <v>1</v>
          </cell>
          <cell r="AV17450" t="b">
            <v>0</v>
          </cell>
          <cell r="AW17450" t="b">
            <v>0</v>
          </cell>
        </row>
        <row r="17451">
          <cell r="S17451" t="str">
            <v>COLDSTREAM HOMESTEAD MONTEBELL</v>
          </cell>
          <cell r="AF17451">
            <v>0</v>
          </cell>
          <cell r="AG17451">
            <v>0</v>
          </cell>
          <cell r="AH17451">
            <v>0</v>
          </cell>
          <cell r="AI17451">
            <v>0</v>
          </cell>
          <cell r="AJ17451">
            <v>0</v>
          </cell>
          <cell r="AK17451">
            <v>0</v>
          </cell>
          <cell r="AL17451">
            <v>0</v>
          </cell>
          <cell r="AM17451">
            <v>1</v>
          </cell>
          <cell r="AN17451">
            <v>1</v>
          </cell>
          <cell r="AO17451">
            <v>1</v>
          </cell>
          <cell r="AP17451">
            <v>1</v>
          </cell>
          <cell r="AQ17451">
            <v>1</v>
          </cell>
          <cell r="AR17451">
            <v>1</v>
          </cell>
          <cell r="AS17451">
            <v>1</v>
          </cell>
          <cell r="AT17451">
            <v>1</v>
          </cell>
          <cell r="AU17451">
            <v>1</v>
          </cell>
          <cell r="AV17451" t="b">
            <v>0</v>
          </cell>
          <cell r="AW17451" t="b">
            <v>0</v>
          </cell>
        </row>
        <row r="17452">
          <cell r="S17452" t="str">
            <v>BETTER WAVERLY</v>
          </cell>
          <cell r="AF17452">
            <v>0</v>
          </cell>
          <cell r="AG17452">
            <v>0</v>
          </cell>
          <cell r="AH17452">
            <v>0</v>
          </cell>
          <cell r="AI17452">
            <v>0</v>
          </cell>
          <cell r="AJ17452">
            <v>0</v>
          </cell>
          <cell r="AK17452">
            <v>0</v>
          </cell>
          <cell r="AL17452">
            <v>0</v>
          </cell>
          <cell r="AM17452">
            <v>0</v>
          </cell>
          <cell r="AN17452">
            <v>0</v>
          </cell>
          <cell r="AO17452">
            <v>0</v>
          </cell>
          <cell r="AP17452">
            <v>0</v>
          </cell>
          <cell r="AQ17452">
            <v>0</v>
          </cell>
          <cell r="AR17452">
            <v>0</v>
          </cell>
          <cell r="AS17452">
            <v>0</v>
          </cell>
          <cell r="AT17452">
            <v>0</v>
          </cell>
          <cell r="AU17452">
            <v>1</v>
          </cell>
          <cell r="AV17452" t="b">
            <v>0</v>
          </cell>
          <cell r="AW17452" t="b">
            <v>0</v>
          </cell>
        </row>
        <row r="17453">
          <cell r="S17453" t="str">
            <v>CENTRAL PARK HEIGHTS</v>
          </cell>
          <cell r="AF17453">
            <v>0</v>
          </cell>
          <cell r="AG17453">
            <v>0</v>
          </cell>
          <cell r="AH17453">
            <v>0</v>
          </cell>
          <cell r="AI17453">
            <v>0</v>
          </cell>
          <cell r="AJ17453">
            <v>0</v>
          </cell>
          <cell r="AK17453">
            <v>0</v>
          </cell>
          <cell r="AL17453">
            <v>0</v>
          </cell>
          <cell r="AM17453">
            <v>0</v>
          </cell>
          <cell r="AN17453">
            <v>0</v>
          </cell>
          <cell r="AO17453">
            <v>0</v>
          </cell>
          <cell r="AP17453">
            <v>0</v>
          </cell>
          <cell r="AQ17453">
            <v>0</v>
          </cell>
          <cell r="AR17453">
            <v>0</v>
          </cell>
          <cell r="AS17453">
            <v>1</v>
          </cell>
          <cell r="AT17453">
            <v>1</v>
          </cell>
          <cell r="AU17453">
            <v>1</v>
          </cell>
          <cell r="AV17453" t="b">
            <v>0</v>
          </cell>
          <cell r="AW17453" t="b">
            <v>0</v>
          </cell>
        </row>
        <row r="17454">
          <cell r="S17454" t="str">
            <v>CENTRAL PARK HEIGHTS</v>
          </cell>
          <cell r="AF17454">
            <v>0</v>
          </cell>
          <cell r="AG17454">
            <v>0</v>
          </cell>
          <cell r="AH17454">
            <v>0</v>
          </cell>
          <cell r="AI17454">
            <v>0</v>
          </cell>
          <cell r="AJ17454">
            <v>0</v>
          </cell>
          <cell r="AK17454">
            <v>0</v>
          </cell>
          <cell r="AL17454">
            <v>0</v>
          </cell>
          <cell r="AM17454">
            <v>0</v>
          </cell>
          <cell r="AN17454">
            <v>1</v>
          </cell>
          <cell r="AO17454">
            <v>1</v>
          </cell>
          <cell r="AP17454">
            <v>1</v>
          </cell>
          <cell r="AQ17454">
            <v>1</v>
          </cell>
          <cell r="AR17454">
            <v>1</v>
          </cell>
          <cell r="AS17454">
            <v>1</v>
          </cell>
          <cell r="AT17454">
            <v>1</v>
          </cell>
          <cell r="AU17454">
            <v>1</v>
          </cell>
          <cell r="AV17454" t="b">
            <v>0</v>
          </cell>
          <cell r="AW17454" t="b">
            <v>0</v>
          </cell>
        </row>
        <row r="17455">
          <cell r="S17455" t="str">
            <v>WINSTON-GOVANS</v>
          </cell>
          <cell r="AF17455">
            <v>0</v>
          </cell>
          <cell r="AG17455">
            <v>0</v>
          </cell>
          <cell r="AH17455">
            <v>0</v>
          </cell>
          <cell r="AI17455">
            <v>0</v>
          </cell>
          <cell r="AJ17455">
            <v>0</v>
          </cell>
          <cell r="AK17455">
            <v>0</v>
          </cell>
          <cell r="AL17455">
            <v>0</v>
          </cell>
          <cell r="AM17455">
            <v>0</v>
          </cell>
          <cell r="AN17455">
            <v>0</v>
          </cell>
          <cell r="AO17455">
            <v>0</v>
          </cell>
          <cell r="AP17455">
            <v>0</v>
          </cell>
          <cell r="AQ17455">
            <v>0</v>
          </cell>
          <cell r="AR17455">
            <v>0</v>
          </cell>
          <cell r="AS17455">
            <v>1</v>
          </cell>
          <cell r="AT17455">
            <v>1</v>
          </cell>
          <cell r="AU17455">
            <v>1</v>
          </cell>
          <cell r="AV17455" t="b">
            <v>0</v>
          </cell>
          <cell r="AW17455" t="b">
            <v>0</v>
          </cell>
        </row>
        <row r="17456">
          <cell r="S17456" t="str">
            <v>WINSTON-GOVANS</v>
          </cell>
          <cell r="AF17456">
            <v>0</v>
          </cell>
          <cell r="AG17456">
            <v>0</v>
          </cell>
          <cell r="AH17456">
            <v>0</v>
          </cell>
          <cell r="AI17456">
            <v>0</v>
          </cell>
          <cell r="AJ17456">
            <v>0</v>
          </cell>
          <cell r="AK17456">
            <v>0</v>
          </cell>
          <cell r="AL17456">
            <v>0</v>
          </cell>
          <cell r="AM17456">
            <v>0</v>
          </cell>
          <cell r="AN17456">
            <v>0</v>
          </cell>
          <cell r="AO17456">
            <v>0</v>
          </cell>
          <cell r="AP17456">
            <v>0</v>
          </cell>
          <cell r="AQ17456">
            <v>0</v>
          </cell>
          <cell r="AR17456">
            <v>1</v>
          </cell>
          <cell r="AS17456">
            <v>1</v>
          </cell>
          <cell r="AT17456">
            <v>1</v>
          </cell>
          <cell r="AU17456">
            <v>1</v>
          </cell>
          <cell r="AV17456" t="b">
            <v>0</v>
          </cell>
          <cell r="AW17456" t="b">
            <v>0</v>
          </cell>
        </row>
        <row r="17457">
          <cell r="S17457" t="str">
            <v>WINSTON-GOVANS</v>
          </cell>
          <cell r="AF17457">
            <v>0</v>
          </cell>
          <cell r="AG17457">
            <v>0</v>
          </cell>
          <cell r="AH17457">
            <v>0</v>
          </cell>
          <cell r="AI17457">
            <v>0</v>
          </cell>
          <cell r="AJ17457">
            <v>0</v>
          </cell>
          <cell r="AK17457">
            <v>0</v>
          </cell>
          <cell r="AL17457">
            <v>0</v>
          </cell>
          <cell r="AM17457">
            <v>0</v>
          </cell>
          <cell r="AN17457">
            <v>0</v>
          </cell>
          <cell r="AO17457">
            <v>0</v>
          </cell>
          <cell r="AP17457">
            <v>0</v>
          </cell>
          <cell r="AQ17457">
            <v>0</v>
          </cell>
          <cell r="AR17457">
            <v>1</v>
          </cell>
          <cell r="AS17457">
            <v>1</v>
          </cell>
          <cell r="AT17457">
            <v>1</v>
          </cell>
          <cell r="AU17457">
            <v>1</v>
          </cell>
          <cell r="AV17457" t="b">
            <v>0</v>
          </cell>
          <cell r="AW17457" t="b">
            <v>0</v>
          </cell>
        </row>
        <row r="17458">
          <cell r="S17458" t="str">
            <v>WINSTON-GOVANS</v>
          </cell>
          <cell r="AF17458">
            <v>0</v>
          </cell>
          <cell r="AG17458">
            <v>0</v>
          </cell>
          <cell r="AH17458">
            <v>0</v>
          </cell>
          <cell r="AI17458">
            <v>0</v>
          </cell>
          <cell r="AJ17458">
            <v>0</v>
          </cell>
          <cell r="AK17458">
            <v>0</v>
          </cell>
          <cell r="AL17458">
            <v>0</v>
          </cell>
          <cell r="AM17458">
            <v>0</v>
          </cell>
          <cell r="AN17458">
            <v>0</v>
          </cell>
          <cell r="AO17458">
            <v>0</v>
          </cell>
          <cell r="AP17458">
            <v>0</v>
          </cell>
          <cell r="AQ17458">
            <v>0</v>
          </cell>
          <cell r="AR17458">
            <v>1</v>
          </cell>
          <cell r="AS17458">
            <v>1</v>
          </cell>
          <cell r="AT17458">
            <v>1</v>
          </cell>
          <cell r="AU17458">
            <v>1</v>
          </cell>
          <cell r="AV17458" t="b">
            <v>0</v>
          </cell>
          <cell r="AW17458" t="b">
            <v>0</v>
          </cell>
        </row>
        <row r="17459">
          <cell r="S17459" t="str">
            <v>WILSON PARK</v>
          </cell>
          <cell r="AF17459">
            <v>0</v>
          </cell>
          <cell r="AG17459">
            <v>0</v>
          </cell>
          <cell r="AH17459">
            <v>0</v>
          </cell>
          <cell r="AI17459">
            <v>0</v>
          </cell>
          <cell r="AJ17459">
            <v>0</v>
          </cell>
          <cell r="AK17459">
            <v>0</v>
          </cell>
          <cell r="AL17459">
            <v>0</v>
          </cell>
          <cell r="AM17459">
            <v>0</v>
          </cell>
          <cell r="AN17459">
            <v>0</v>
          </cell>
          <cell r="AO17459">
            <v>0</v>
          </cell>
          <cell r="AP17459">
            <v>0</v>
          </cell>
          <cell r="AQ17459">
            <v>0</v>
          </cell>
          <cell r="AR17459">
            <v>0</v>
          </cell>
          <cell r="AS17459">
            <v>0</v>
          </cell>
          <cell r="AT17459">
            <v>1</v>
          </cell>
          <cell r="AU17459">
            <v>1</v>
          </cell>
          <cell r="AV17459" t="b">
            <v>0</v>
          </cell>
          <cell r="AW17459" t="b">
            <v>0</v>
          </cell>
        </row>
        <row r="17460">
          <cell r="S17460" t="str">
            <v>MOUNT WINANS</v>
          </cell>
          <cell r="AF17460">
            <v>0</v>
          </cell>
          <cell r="AG17460">
            <v>0</v>
          </cell>
          <cell r="AH17460">
            <v>0</v>
          </cell>
          <cell r="AI17460">
            <v>0</v>
          </cell>
          <cell r="AJ17460">
            <v>0</v>
          </cell>
          <cell r="AK17460">
            <v>0</v>
          </cell>
          <cell r="AL17460">
            <v>0</v>
          </cell>
          <cell r="AM17460">
            <v>0</v>
          </cell>
          <cell r="AN17460">
            <v>0</v>
          </cell>
          <cell r="AO17460">
            <v>0</v>
          </cell>
          <cell r="AP17460">
            <v>0</v>
          </cell>
          <cell r="AQ17460">
            <v>0</v>
          </cell>
          <cell r="AR17460">
            <v>0</v>
          </cell>
          <cell r="AS17460">
            <v>1</v>
          </cell>
          <cell r="AT17460">
            <v>1</v>
          </cell>
          <cell r="AU17460">
            <v>1</v>
          </cell>
          <cell r="AV17460" t="b">
            <v>0</v>
          </cell>
          <cell r="AW17460" t="b">
            <v>0</v>
          </cell>
        </row>
        <row r="17461">
          <cell r="S17461" t="str">
            <v>MOUNT WINANS</v>
          </cell>
          <cell r="AF17461">
            <v>1</v>
          </cell>
          <cell r="AG17461">
            <v>1</v>
          </cell>
          <cell r="AH17461">
            <v>1</v>
          </cell>
          <cell r="AI17461">
            <v>1</v>
          </cell>
          <cell r="AJ17461">
            <v>1</v>
          </cell>
          <cell r="AK17461">
            <v>1</v>
          </cell>
          <cell r="AL17461">
            <v>1</v>
          </cell>
          <cell r="AM17461">
            <v>1</v>
          </cell>
          <cell r="AN17461">
            <v>1</v>
          </cell>
          <cell r="AO17461">
            <v>1</v>
          </cell>
          <cell r="AP17461">
            <v>1</v>
          </cell>
          <cell r="AQ17461">
            <v>1</v>
          </cell>
          <cell r="AR17461">
            <v>1</v>
          </cell>
          <cell r="AS17461">
            <v>1</v>
          </cell>
          <cell r="AT17461">
            <v>1</v>
          </cell>
          <cell r="AU17461">
            <v>1</v>
          </cell>
          <cell r="AV17461" t="b">
            <v>0</v>
          </cell>
          <cell r="AW17461" t="b">
            <v>0</v>
          </cell>
        </row>
        <row r="17462">
          <cell r="S17462" t="str">
            <v>MOUNT WINANS</v>
          </cell>
          <cell r="AF17462">
            <v>1</v>
          </cell>
          <cell r="AG17462">
            <v>1</v>
          </cell>
          <cell r="AH17462">
            <v>1</v>
          </cell>
          <cell r="AI17462">
            <v>1</v>
          </cell>
          <cell r="AJ17462">
            <v>1</v>
          </cell>
          <cell r="AK17462">
            <v>1</v>
          </cell>
          <cell r="AL17462">
            <v>1</v>
          </cell>
          <cell r="AM17462">
            <v>1</v>
          </cell>
          <cell r="AN17462">
            <v>1</v>
          </cell>
          <cell r="AO17462">
            <v>1</v>
          </cell>
          <cell r="AP17462">
            <v>1</v>
          </cell>
          <cell r="AQ17462">
            <v>1</v>
          </cell>
          <cell r="AR17462">
            <v>1</v>
          </cell>
          <cell r="AS17462">
            <v>1</v>
          </cell>
          <cell r="AT17462">
            <v>1</v>
          </cell>
          <cell r="AU17462">
            <v>1</v>
          </cell>
          <cell r="AV17462" t="b">
            <v>0</v>
          </cell>
          <cell r="AW17462" t="b">
            <v>0</v>
          </cell>
        </row>
        <row r="17463">
          <cell r="S17463" t="str">
            <v>MOUNT WINANS</v>
          </cell>
          <cell r="AF17463">
            <v>0</v>
          </cell>
          <cell r="AG17463">
            <v>0</v>
          </cell>
          <cell r="AH17463">
            <v>0</v>
          </cell>
          <cell r="AI17463">
            <v>0</v>
          </cell>
          <cell r="AJ17463">
            <v>0</v>
          </cell>
          <cell r="AK17463">
            <v>0</v>
          </cell>
          <cell r="AL17463">
            <v>0</v>
          </cell>
          <cell r="AM17463">
            <v>0</v>
          </cell>
          <cell r="AN17463">
            <v>0</v>
          </cell>
          <cell r="AO17463">
            <v>0</v>
          </cell>
          <cell r="AP17463">
            <v>0</v>
          </cell>
          <cell r="AQ17463">
            <v>0</v>
          </cell>
          <cell r="AR17463">
            <v>0</v>
          </cell>
          <cell r="AS17463">
            <v>1</v>
          </cell>
          <cell r="AT17463">
            <v>1</v>
          </cell>
          <cell r="AU17463">
            <v>1</v>
          </cell>
          <cell r="AV17463" t="b">
            <v>0</v>
          </cell>
          <cell r="AW17463" t="b">
            <v>0</v>
          </cell>
        </row>
        <row r="17464">
          <cell r="S17464" t="str">
            <v>MOUNT WINANS</v>
          </cell>
          <cell r="AF17464">
            <v>0</v>
          </cell>
          <cell r="AG17464">
            <v>0</v>
          </cell>
          <cell r="AH17464">
            <v>0</v>
          </cell>
          <cell r="AI17464">
            <v>0</v>
          </cell>
          <cell r="AJ17464">
            <v>0</v>
          </cell>
          <cell r="AK17464">
            <v>0</v>
          </cell>
          <cell r="AL17464">
            <v>0</v>
          </cell>
          <cell r="AM17464">
            <v>0</v>
          </cell>
          <cell r="AN17464">
            <v>0</v>
          </cell>
          <cell r="AO17464">
            <v>0</v>
          </cell>
          <cell r="AP17464">
            <v>0</v>
          </cell>
          <cell r="AQ17464">
            <v>0</v>
          </cell>
          <cell r="AR17464">
            <v>1</v>
          </cell>
          <cell r="AS17464">
            <v>1</v>
          </cell>
          <cell r="AT17464">
            <v>1</v>
          </cell>
          <cell r="AU17464">
            <v>1</v>
          </cell>
          <cell r="AV17464" t="b">
            <v>0</v>
          </cell>
          <cell r="AW17464" t="b">
            <v>0</v>
          </cell>
        </row>
        <row r="17465">
          <cell r="S17465" t="str">
            <v>MOUNT WINANS</v>
          </cell>
          <cell r="AF17465">
            <v>0</v>
          </cell>
          <cell r="AG17465">
            <v>0</v>
          </cell>
          <cell r="AH17465">
            <v>0</v>
          </cell>
          <cell r="AI17465">
            <v>0</v>
          </cell>
          <cell r="AJ17465">
            <v>0</v>
          </cell>
          <cell r="AK17465">
            <v>0</v>
          </cell>
          <cell r="AL17465">
            <v>1</v>
          </cell>
          <cell r="AM17465">
            <v>1</v>
          </cell>
          <cell r="AN17465">
            <v>1</v>
          </cell>
          <cell r="AO17465">
            <v>1</v>
          </cell>
          <cell r="AP17465">
            <v>1</v>
          </cell>
          <cell r="AQ17465">
            <v>1</v>
          </cell>
          <cell r="AR17465">
            <v>1</v>
          </cell>
          <cell r="AS17465">
            <v>1</v>
          </cell>
          <cell r="AT17465">
            <v>1</v>
          </cell>
          <cell r="AU17465">
            <v>1</v>
          </cell>
          <cell r="AV17465" t="b">
            <v>0</v>
          </cell>
          <cell r="AW17465" t="b">
            <v>0</v>
          </cell>
        </row>
        <row r="17466">
          <cell r="S17466" t="str">
            <v>MOUNT WINANS</v>
          </cell>
          <cell r="AF17466">
            <v>0</v>
          </cell>
          <cell r="AG17466">
            <v>0</v>
          </cell>
          <cell r="AH17466">
            <v>0</v>
          </cell>
          <cell r="AI17466">
            <v>0</v>
          </cell>
          <cell r="AJ17466">
            <v>0</v>
          </cell>
          <cell r="AK17466">
            <v>0</v>
          </cell>
          <cell r="AL17466">
            <v>0</v>
          </cell>
          <cell r="AM17466">
            <v>0</v>
          </cell>
          <cell r="AN17466">
            <v>1</v>
          </cell>
          <cell r="AO17466">
            <v>1</v>
          </cell>
          <cell r="AP17466">
            <v>1</v>
          </cell>
          <cell r="AQ17466">
            <v>1</v>
          </cell>
          <cell r="AR17466">
            <v>1</v>
          </cell>
          <cell r="AS17466">
            <v>1</v>
          </cell>
          <cell r="AT17466">
            <v>1</v>
          </cell>
          <cell r="AU17466">
            <v>1</v>
          </cell>
          <cell r="AV17466" t="b">
            <v>0</v>
          </cell>
          <cell r="AW17466" t="b">
            <v>0</v>
          </cell>
        </row>
        <row r="17467">
          <cell r="S17467" t="str">
            <v>MOUNT WINANS</v>
          </cell>
          <cell r="AF17467">
            <v>0</v>
          </cell>
          <cell r="AG17467">
            <v>0</v>
          </cell>
          <cell r="AH17467">
            <v>0</v>
          </cell>
          <cell r="AI17467">
            <v>0</v>
          </cell>
          <cell r="AJ17467">
            <v>0</v>
          </cell>
          <cell r="AK17467">
            <v>0</v>
          </cell>
          <cell r="AL17467">
            <v>1</v>
          </cell>
          <cell r="AM17467">
            <v>1</v>
          </cell>
          <cell r="AN17467">
            <v>1</v>
          </cell>
          <cell r="AO17467">
            <v>1</v>
          </cell>
          <cell r="AP17467">
            <v>1</v>
          </cell>
          <cell r="AQ17467">
            <v>1</v>
          </cell>
          <cell r="AR17467">
            <v>1</v>
          </cell>
          <cell r="AS17467">
            <v>1</v>
          </cell>
          <cell r="AT17467">
            <v>1</v>
          </cell>
          <cell r="AU17467">
            <v>1</v>
          </cell>
          <cell r="AV17467" t="b">
            <v>0</v>
          </cell>
          <cell r="AW17467" t="b">
            <v>0</v>
          </cell>
        </row>
        <row r="17468">
          <cell r="S17468" t="str">
            <v>MOUNT WINANS</v>
          </cell>
          <cell r="AF17468">
            <v>0</v>
          </cell>
          <cell r="AG17468">
            <v>0</v>
          </cell>
          <cell r="AH17468">
            <v>0</v>
          </cell>
          <cell r="AI17468">
            <v>0</v>
          </cell>
          <cell r="AJ17468">
            <v>0</v>
          </cell>
          <cell r="AK17468">
            <v>0</v>
          </cell>
          <cell r="AL17468">
            <v>1</v>
          </cell>
          <cell r="AM17468">
            <v>1</v>
          </cell>
          <cell r="AN17468">
            <v>1</v>
          </cell>
          <cell r="AO17468">
            <v>1</v>
          </cell>
          <cell r="AP17468">
            <v>1</v>
          </cell>
          <cell r="AQ17468">
            <v>1</v>
          </cell>
          <cell r="AR17468">
            <v>1</v>
          </cell>
          <cell r="AS17468">
            <v>1</v>
          </cell>
          <cell r="AT17468">
            <v>1</v>
          </cell>
          <cell r="AU17468">
            <v>1</v>
          </cell>
          <cell r="AV17468" t="b">
            <v>0</v>
          </cell>
          <cell r="AW17468" t="b">
            <v>0</v>
          </cell>
        </row>
        <row r="17469">
          <cell r="S17469" t="str">
            <v>MOUNT WINANS</v>
          </cell>
          <cell r="AF17469">
            <v>0</v>
          </cell>
          <cell r="AG17469">
            <v>0</v>
          </cell>
          <cell r="AH17469">
            <v>0</v>
          </cell>
          <cell r="AI17469">
            <v>0</v>
          </cell>
          <cell r="AJ17469">
            <v>0</v>
          </cell>
          <cell r="AK17469">
            <v>0</v>
          </cell>
          <cell r="AL17469">
            <v>1</v>
          </cell>
          <cell r="AM17469">
            <v>1</v>
          </cell>
          <cell r="AN17469">
            <v>1</v>
          </cell>
          <cell r="AO17469">
            <v>1</v>
          </cell>
          <cell r="AP17469">
            <v>1</v>
          </cell>
          <cell r="AQ17469">
            <v>1</v>
          </cell>
          <cell r="AR17469">
            <v>1</v>
          </cell>
          <cell r="AS17469">
            <v>1</v>
          </cell>
          <cell r="AT17469">
            <v>1</v>
          </cell>
          <cell r="AU17469">
            <v>1</v>
          </cell>
          <cell r="AV17469" t="b">
            <v>0</v>
          </cell>
          <cell r="AW17469" t="b">
            <v>0</v>
          </cell>
        </row>
        <row r="17470">
          <cell r="S17470" t="str">
            <v>MOUNT WINANS</v>
          </cell>
          <cell r="AF17470">
            <v>0</v>
          </cell>
          <cell r="AG17470">
            <v>0</v>
          </cell>
          <cell r="AH17470">
            <v>0</v>
          </cell>
          <cell r="AI17470">
            <v>0</v>
          </cell>
          <cell r="AJ17470">
            <v>0</v>
          </cell>
          <cell r="AK17470">
            <v>0</v>
          </cell>
          <cell r="AL17470">
            <v>1</v>
          </cell>
          <cell r="AM17470">
            <v>1</v>
          </cell>
          <cell r="AN17470">
            <v>1</v>
          </cell>
          <cell r="AO17470">
            <v>1</v>
          </cell>
          <cell r="AP17470">
            <v>1</v>
          </cell>
          <cell r="AQ17470">
            <v>1</v>
          </cell>
          <cell r="AR17470">
            <v>1</v>
          </cell>
          <cell r="AS17470">
            <v>1</v>
          </cell>
          <cell r="AT17470">
            <v>1</v>
          </cell>
          <cell r="AU17470">
            <v>1</v>
          </cell>
          <cell r="AV17470" t="b">
            <v>0</v>
          </cell>
          <cell r="AW17470" t="b">
            <v>0</v>
          </cell>
        </row>
        <row r="17471">
          <cell r="S17471" t="str">
            <v>MOUNT WINANS</v>
          </cell>
          <cell r="AF17471">
            <v>0</v>
          </cell>
          <cell r="AG17471">
            <v>0</v>
          </cell>
          <cell r="AH17471">
            <v>0</v>
          </cell>
          <cell r="AI17471">
            <v>0</v>
          </cell>
          <cell r="AJ17471">
            <v>0</v>
          </cell>
          <cell r="AK17471">
            <v>0</v>
          </cell>
          <cell r="AL17471">
            <v>1</v>
          </cell>
          <cell r="AM17471">
            <v>1</v>
          </cell>
          <cell r="AN17471">
            <v>1</v>
          </cell>
          <cell r="AO17471">
            <v>1</v>
          </cell>
          <cell r="AP17471">
            <v>1</v>
          </cell>
          <cell r="AQ17471">
            <v>1</v>
          </cell>
          <cell r="AR17471">
            <v>1</v>
          </cell>
          <cell r="AS17471">
            <v>1</v>
          </cell>
          <cell r="AT17471">
            <v>1</v>
          </cell>
          <cell r="AU17471">
            <v>1</v>
          </cell>
          <cell r="AV17471" t="b">
            <v>0</v>
          </cell>
          <cell r="AW17471" t="b">
            <v>0</v>
          </cell>
        </row>
        <row r="17472">
          <cell r="S17472" t="str">
            <v>MOUNT WINANS</v>
          </cell>
          <cell r="AF17472">
            <v>0</v>
          </cell>
          <cell r="AG17472">
            <v>0</v>
          </cell>
          <cell r="AH17472">
            <v>0</v>
          </cell>
          <cell r="AI17472">
            <v>0</v>
          </cell>
          <cell r="AJ17472">
            <v>0</v>
          </cell>
          <cell r="AK17472">
            <v>0</v>
          </cell>
          <cell r="AL17472">
            <v>1</v>
          </cell>
          <cell r="AM17472">
            <v>1</v>
          </cell>
          <cell r="AN17472">
            <v>1</v>
          </cell>
          <cell r="AO17472">
            <v>1</v>
          </cell>
          <cell r="AP17472">
            <v>1</v>
          </cell>
          <cell r="AQ17472">
            <v>1</v>
          </cell>
          <cell r="AR17472">
            <v>1</v>
          </cell>
          <cell r="AS17472">
            <v>1</v>
          </cell>
          <cell r="AT17472">
            <v>1</v>
          </cell>
          <cell r="AU17472">
            <v>1</v>
          </cell>
          <cell r="AV17472" t="b">
            <v>0</v>
          </cell>
          <cell r="AW17472" t="b">
            <v>0</v>
          </cell>
        </row>
        <row r="17473">
          <cell r="S17473" t="str">
            <v>MOUNT WINANS</v>
          </cell>
          <cell r="AF17473">
            <v>0</v>
          </cell>
          <cell r="AG17473">
            <v>0</v>
          </cell>
          <cell r="AH17473">
            <v>0</v>
          </cell>
          <cell r="AI17473">
            <v>0</v>
          </cell>
          <cell r="AJ17473">
            <v>0</v>
          </cell>
          <cell r="AK17473">
            <v>0</v>
          </cell>
          <cell r="AL17473">
            <v>1</v>
          </cell>
          <cell r="AM17473">
            <v>1</v>
          </cell>
          <cell r="AN17473">
            <v>1</v>
          </cell>
          <cell r="AO17473">
            <v>1</v>
          </cell>
          <cell r="AP17473">
            <v>1</v>
          </cell>
          <cell r="AQ17473">
            <v>1</v>
          </cell>
          <cell r="AR17473">
            <v>1</v>
          </cell>
          <cell r="AS17473">
            <v>1</v>
          </cell>
          <cell r="AT17473">
            <v>1</v>
          </cell>
          <cell r="AU17473">
            <v>1</v>
          </cell>
          <cell r="AV17473" t="b">
            <v>0</v>
          </cell>
          <cell r="AW17473" t="b">
            <v>0</v>
          </cell>
        </row>
        <row r="17474">
          <cell r="S17474" t="str">
            <v>MORRELL PARK</v>
          </cell>
          <cell r="AF17474">
            <v>0</v>
          </cell>
          <cell r="AG17474">
            <v>0</v>
          </cell>
          <cell r="AH17474">
            <v>0</v>
          </cell>
          <cell r="AI17474">
            <v>0</v>
          </cell>
          <cell r="AJ17474">
            <v>0</v>
          </cell>
          <cell r="AK17474">
            <v>0</v>
          </cell>
          <cell r="AL17474">
            <v>0</v>
          </cell>
          <cell r="AM17474">
            <v>0</v>
          </cell>
          <cell r="AN17474">
            <v>0</v>
          </cell>
          <cell r="AO17474">
            <v>0</v>
          </cell>
          <cell r="AP17474">
            <v>0</v>
          </cell>
          <cell r="AQ17474">
            <v>0</v>
          </cell>
          <cell r="AR17474">
            <v>0</v>
          </cell>
          <cell r="AS17474">
            <v>0</v>
          </cell>
          <cell r="AT17474">
            <v>0</v>
          </cell>
          <cell r="AU17474">
            <v>1</v>
          </cell>
          <cell r="AV17474" t="b">
            <v>0</v>
          </cell>
          <cell r="AW17474" t="b">
            <v>0</v>
          </cell>
        </row>
        <row r="17475">
          <cell r="S17475" t="str">
            <v>ROGNEL HEIGHTS</v>
          </cell>
          <cell r="AF17475">
            <v>0</v>
          </cell>
          <cell r="AG17475">
            <v>0</v>
          </cell>
          <cell r="AH17475">
            <v>0</v>
          </cell>
          <cell r="AI17475">
            <v>0</v>
          </cell>
          <cell r="AJ17475">
            <v>0</v>
          </cell>
          <cell r="AK17475">
            <v>0</v>
          </cell>
          <cell r="AL17475">
            <v>0</v>
          </cell>
          <cell r="AM17475">
            <v>0</v>
          </cell>
          <cell r="AN17475">
            <v>1</v>
          </cell>
          <cell r="AO17475">
            <v>1</v>
          </cell>
          <cell r="AP17475">
            <v>1</v>
          </cell>
          <cell r="AQ17475">
            <v>1</v>
          </cell>
          <cell r="AR17475">
            <v>1</v>
          </cell>
          <cell r="AS17475">
            <v>1</v>
          </cell>
          <cell r="AT17475">
            <v>1</v>
          </cell>
          <cell r="AU17475">
            <v>1</v>
          </cell>
          <cell r="AV17475" t="b">
            <v>0</v>
          </cell>
          <cell r="AW17475" t="b">
            <v>0</v>
          </cell>
        </row>
        <row r="17476">
          <cell r="S17476" t="str">
            <v>SANDTOWN-WINCHESTER</v>
          </cell>
          <cell r="AF17476">
            <v>0</v>
          </cell>
          <cell r="AG17476">
            <v>0</v>
          </cell>
          <cell r="AH17476">
            <v>0</v>
          </cell>
          <cell r="AI17476">
            <v>0</v>
          </cell>
          <cell r="AJ17476">
            <v>0</v>
          </cell>
          <cell r="AK17476">
            <v>0</v>
          </cell>
          <cell r="AL17476">
            <v>0</v>
          </cell>
          <cell r="AM17476">
            <v>0</v>
          </cell>
          <cell r="AN17476">
            <v>1</v>
          </cell>
          <cell r="AO17476">
            <v>1</v>
          </cell>
          <cell r="AP17476">
            <v>1</v>
          </cell>
          <cell r="AQ17476">
            <v>1</v>
          </cell>
          <cell r="AR17476">
            <v>1</v>
          </cell>
          <cell r="AS17476">
            <v>1</v>
          </cell>
          <cell r="AT17476">
            <v>1</v>
          </cell>
          <cell r="AU17476">
            <v>1</v>
          </cell>
          <cell r="AV17476" t="b">
            <v>0</v>
          </cell>
          <cell r="AW17476" t="b">
            <v>0</v>
          </cell>
        </row>
        <row r="17477">
          <cell r="S17477" t="str">
            <v>SANDTOWN-WINCHESTER</v>
          </cell>
          <cell r="AF17477">
            <v>0</v>
          </cell>
          <cell r="AG17477">
            <v>0</v>
          </cell>
          <cell r="AH17477">
            <v>0</v>
          </cell>
          <cell r="AI17477">
            <v>0</v>
          </cell>
          <cell r="AJ17477">
            <v>0</v>
          </cell>
          <cell r="AK17477">
            <v>0</v>
          </cell>
          <cell r="AL17477">
            <v>0</v>
          </cell>
          <cell r="AM17477">
            <v>0</v>
          </cell>
          <cell r="AN17477">
            <v>0</v>
          </cell>
          <cell r="AO17477">
            <v>1</v>
          </cell>
          <cell r="AP17477">
            <v>1</v>
          </cell>
          <cell r="AQ17477">
            <v>1</v>
          </cell>
          <cell r="AR17477">
            <v>1</v>
          </cell>
          <cell r="AS17477">
            <v>1</v>
          </cell>
          <cell r="AT17477">
            <v>1</v>
          </cell>
          <cell r="AU17477">
            <v>1</v>
          </cell>
          <cell r="AV17477" t="b">
            <v>0</v>
          </cell>
          <cell r="AW17477" t="b">
            <v>0</v>
          </cell>
        </row>
        <row r="17478">
          <cell r="S17478" t="str">
            <v>SANDTOWN-WINCHESTER</v>
          </cell>
          <cell r="AF17478">
            <v>0</v>
          </cell>
          <cell r="AG17478">
            <v>0</v>
          </cell>
          <cell r="AH17478">
            <v>0</v>
          </cell>
          <cell r="AI17478">
            <v>0</v>
          </cell>
          <cell r="AJ17478">
            <v>0</v>
          </cell>
          <cell r="AK17478">
            <v>0</v>
          </cell>
          <cell r="AL17478">
            <v>0</v>
          </cell>
          <cell r="AM17478">
            <v>0</v>
          </cell>
          <cell r="AN17478">
            <v>0</v>
          </cell>
          <cell r="AO17478">
            <v>0</v>
          </cell>
          <cell r="AP17478">
            <v>0</v>
          </cell>
          <cell r="AQ17478">
            <v>0</v>
          </cell>
          <cell r="AR17478">
            <v>0</v>
          </cell>
          <cell r="AS17478">
            <v>1</v>
          </cell>
          <cell r="AT17478">
            <v>1</v>
          </cell>
          <cell r="AU17478">
            <v>1</v>
          </cell>
          <cell r="AV17478" t="b">
            <v>0</v>
          </cell>
          <cell r="AW17478" t="b">
            <v>0</v>
          </cell>
        </row>
        <row r="17479">
          <cell r="S17479" t="str">
            <v>SANDTOWN-WINCHESTER</v>
          </cell>
          <cell r="AF17479">
            <v>0</v>
          </cell>
          <cell r="AG17479">
            <v>0</v>
          </cell>
          <cell r="AH17479">
            <v>0</v>
          </cell>
          <cell r="AI17479">
            <v>0</v>
          </cell>
          <cell r="AJ17479">
            <v>0</v>
          </cell>
          <cell r="AK17479">
            <v>0</v>
          </cell>
          <cell r="AL17479">
            <v>0</v>
          </cell>
          <cell r="AM17479">
            <v>0</v>
          </cell>
          <cell r="AN17479">
            <v>1</v>
          </cell>
          <cell r="AO17479">
            <v>1</v>
          </cell>
          <cell r="AP17479">
            <v>1</v>
          </cell>
          <cell r="AQ17479">
            <v>1</v>
          </cell>
          <cell r="AR17479">
            <v>1</v>
          </cell>
          <cell r="AS17479">
            <v>1</v>
          </cell>
          <cell r="AT17479">
            <v>1</v>
          </cell>
          <cell r="AU17479">
            <v>1</v>
          </cell>
          <cell r="AV17479" t="b">
            <v>0</v>
          </cell>
          <cell r="AW17479" t="b">
            <v>0</v>
          </cell>
        </row>
        <row r="17480">
          <cell r="S17480" t="str">
            <v>SANDTOWN-WINCHESTER</v>
          </cell>
          <cell r="AF17480">
            <v>0</v>
          </cell>
          <cell r="AG17480">
            <v>0</v>
          </cell>
          <cell r="AH17480">
            <v>0</v>
          </cell>
          <cell r="AI17480">
            <v>0</v>
          </cell>
          <cell r="AJ17480">
            <v>0</v>
          </cell>
          <cell r="AK17480">
            <v>0</v>
          </cell>
          <cell r="AL17480">
            <v>0</v>
          </cell>
          <cell r="AM17480">
            <v>0</v>
          </cell>
          <cell r="AN17480">
            <v>0</v>
          </cell>
          <cell r="AO17480">
            <v>0</v>
          </cell>
          <cell r="AP17480">
            <v>0</v>
          </cell>
          <cell r="AQ17480">
            <v>0</v>
          </cell>
          <cell r="AR17480">
            <v>1</v>
          </cell>
          <cell r="AS17480">
            <v>1</v>
          </cell>
          <cell r="AT17480">
            <v>1</v>
          </cell>
          <cell r="AU17480">
            <v>1</v>
          </cell>
          <cell r="AV17480" t="b">
            <v>0</v>
          </cell>
          <cell r="AW17480" t="b">
            <v>0</v>
          </cell>
        </row>
        <row r="17481">
          <cell r="S17481" t="str">
            <v>SANDTOWN-WINCHESTER</v>
          </cell>
          <cell r="AF17481">
            <v>1</v>
          </cell>
          <cell r="AG17481">
            <v>1</v>
          </cell>
          <cell r="AH17481">
            <v>1</v>
          </cell>
          <cell r="AI17481">
            <v>1</v>
          </cell>
          <cell r="AJ17481">
            <v>1</v>
          </cell>
          <cell r="AK17481">
            <v>1</v>
          </cell>
          <cell r="AL17481">
            <v>1</v>
          </cell>
          <cell r="AM17481">
            <v>1</v>
          </cell>
          <cell r="AN17481">
            <v>1</v>
          </cell>
          <cell r="AO17481">
            <v>1</v>
          </cell>
          <cell r="AP17481">
            <v>1</v>
          </cell>
          <cell r="AQ17481">
            <v>1</v>
          </cell>
          <cell r="AR17481">
            <v>1</v>
          </cell>
          <cell r="AS17481">
            <v>1</v>
          </cell>
          <cell r="AT17481">
            <v>1</v>
          </cell>
          <cell r="AU17481">
            <v>1</v>
          </cell>
          <cell r="AV17481" t="b">
            <v>0</v>
          </cell>
          <cell r="AW17481" t="b">
            <v>0</v>
          </cell>
        </row>
        <row r="17482">
          <cell r="S17482" t="str">
            <v>SANDTOWN-WINCHESTER</v>
          </cell>
          <cell r="AF17482">
            <v>0</v>
          </cell>
          <cell r="AG17482">
            <v>0</v>
          </cell>
          <cell r="AH17482">
            <v>0</v>
          </cell>
          <cell r="AI17482">
            <v>0</v>
          </cell>
          <cell r="AJ17482">
            <v>0</v>
          </cell>
          <cell r="AK17482">
            <v>0</v>
          </cell>
          <cell r="AL17482">
            <v>0</v>
          </cell>
          <cell r="AM17482">
            <v>0</v>
          </cell>
          <cell r="AN17482">
            <v>0</v>
          </cell>
          <cell r="AO17482">
            <v>0</v>
          </cell>
          <cell r="AP17482">
            <v>0</v>
          </cell>
          <cell r="AQ17482">
            <v>0</v>
          </cell>
          <cell r="AR17482">
            <v>0</v>
          </cell>
          <cell r="AS17482">
            <v>1</v>
          </cell>
          <cell r="AT17482">
            <v>1</v>
          </cell>
          <cell r="AU17482">
            <v>1</v>
          </cell>
          <cell r="AV17482" t="b">
            <v>0</v>
          </cell>
          <cell r="AW17482" t="b">
            <v>0</v>
          </cell>
        </row>
        <row r="17483">
          <cell r="S17483" t="str">
            <v>SANDTOWN-WINCHESTER</v>
          </cell>
          <cell r="AF17483">
            <v>0</v>
          </cell>
          <cell r="AG17483">
            <v>0</v>
          </cell>
          <cell r="AH17483">
            <v>0</v>
          </cell>
          <cell r="AI17483">
            <v>0</v>
          </cell>
          <cell r="AJ17483">
            <v>0</v>
          </cell>
          <cell r="AK17483">
            <v>0</v>
          </cell>
          <cell r="AL17483">
            <v>0</v>
          </cell>
          <cell r="AM17483">
            <v>0</v>
          </cell>
          <cell r="AN17483">
            <v>0</v>
          </cell>
          <cell r="AO17483">
            <v>0</v>
          </cell>
          <cell r="AP17483">
            <v>0</v>
          </cell>
          <cell r="AQ17483">
            <v>0</v>
          </cell>
          <cell r="AR17483">
            <v>1</v>
          </cell>
          <cell r="AS17483">
            <v>1</v>
          </cell>
          <cell r="AT17483">
            <v>1</v>
          </cell>
          <cell r="AU17483">
            <v>1</v>
          </cell>
          <cell r="AV17483" t="b">
            <v>0</v>
          </cell>
          <cell r="AW17483" t="b">
            <v>0</v>
          </cell>
        </row>
        <row r="17484">
          <cell r="S17484" t="str">
            <v>SANDTOWN-WINCHESTER</v>
          </cell>
          <cell r="AF17484">
            <v>0</v>
          </cell>
          <cell r="AG17484">
            <v>0</v>
          </cell>
          <cell r="AH17484">
            <v>0</v>
          </cell>
          <cell r="AI17484">
            <v>0</v>
          </cell>
          <cell r="AJ17484">
            <v>0</v>
          </cell>
          <cell r="AK17484">
            <v>0</v>
          </cell>
          <cell r="AL17484">
            <v>0</v>
          </cell>
          <cell r="AM17484">
            <v>0</v>
          </cell>
          <cell r="AN17484">
            <v>0</v>
          </cell>
          <cell r="AO17484">
            <v>0</v>
          </cell>
          <cell r="AP17484">
            <v>0</v>
          </cell>
          <cell r="AQ17484">
            <v>0</v>
          </cell>
          <cell r="AR17484">
            <v>0</v>
          </cell>
          <cell r="AS17484">
            <v>1</v>
          </cell>
          <cell r="AT17484">
            <v>1</v>
          </cell>
          <cell r="AU17484">
            <v>1</v>
          </cell>
          <cell r="AV17484" t="b">
            <v>0</v>
          </cell>
          <cell r="AW17484" t="b">
            <v>0</v>
          </cell>
        </row>
        <row r="17485">
          <cell r="S17485" t="str">
            <v>SANDTOWN-WINCHESTER</v>
          </cell>
          <cell r="AF17485">
            <v>0</v>
          </cell>
          <cell r="AG17485">
            <v>0</v>
          </cell>
          <cell r="AH17485">
            <v>0</v>
          </cell>
          <cell r="AI17485">
            <v>0</v>
          </cell>
          <cell r="AJ17485">
            <v>0</v>
          </cell>
          <cell r="AK17485">
            <v>0</v>
          </cell>
          <cell r="AL17485">
            <v>0</v>
          </cell>
          <cell r="AM17485">
            <v>0</v>
          </cell>
          <cell r="AN17485">
            <v>0</v>
          </cell>
          <cell r="AO17485">
            <v>0</v>
          </cell>
          <cell r="AP17485">
            <v>0</v>
          </cell>
          <cell r="AQ17485">
            <v>0</v>
          </cell>
          <cell r="AR17485">
            <v>0</v>
          </cell>
          <cell r="AS17485">
            <v>1</v>
          </cell>
          <cell r="AT17485">
            <v>1</v>
          </cell>
          <cell r="AU17485">
            <v>1</v>
          </cell>
          <cell r="AV17485" t="b">
            <v>0</v>
          </cell>
          <cell r="AW17485" t="b">
            <v>0</v>
          </cell>
        </row>
        <row r="17486">
          <cell r="S17486" t="str">
            <v>OLIVER</v>
          </cell>
          <cell r="AF17486">
            <v>0</v>
          </cell>
          <cell r="AG17486">
            <v>0</v>
          </cell>
          <cell r="AH17486">
            <v>0</v>
          </cell>
          <cell r="AI17486">
            <v>0</v>
          </cell>
          <cell r="AJ17486">
            <v>0</v>
          </cell>
          <cell r="AK17486">
            <v>0</v>
          </cell>
          <cell r="AL17486">
            <v>0</v>
          </cell>
          <cell r="AM17486">
            <v>0</v>
          </cell>
          <cell r="AN17486">
            <v>0</v>
          </cell>
          <cell r="AO17486">
            <v>1</v>
          </cell>
          <cell r="AP17486">
            <v>1</v>
          </cell>
          <cell r="AQ17486">
            <v>1</v>
          </cell>
          <cell r="AR17486">
            <v>1</v>
          </cell>
          <cell r="AS17486">
            <v>1</v>
          </cell>
          <cell r="AT17486">
            <v>1</v>
          </cell>
          <cell r="AU17486">
            <v>1</v>
          </cell>
          <cell r="AV17486" t="b">
            <v>0</v>
          </cell>
          <cell r="AW17486" t="b">
            <v>0</v>
          </cell>
        </row>
        <row r="17487">
          <cell r="S17487" t="str">
            <v>OLIVER</v>
          </cell>
          <cell r="AF17487">
            <v>0</v>
          </cell>
          <cell r="AG17487">
            <v>0</v>
          </cell>
          <cell r="AH17487">
            <v>0</v>
          </cell>
          <cell r="AI17487">
            <v>1</v>
          </cell>
          <cell r="AJ17487">
            <v>1</v>
          </cell>
          <cell r="AK17487">
            <v>1</v>
          </cell>
          <cell r="AL17487">
            <v>1</v>
          </cell>
          <cell r="AM17487">
            <v>1</v>
          </cell>
          <cell r="AN17487">
            <v>1</v>
          </cell>
          <cell r="AO17487">
            <v>1</v>
          </cell>
          <cell r="AP17487">
            <v>1</v>
          </cell>
          <cell r="AQ17487">
            <v>1</v>
          </cell>
          <cell r="AR17487">
            <v>1</v>
          </cell>
          <cell r="AS17487">
            <v>1</v>
          </cell>
          <cell r="AT17487">
            <v>1</v>
          </cell>
          <cell r="AU17487">
            <v>1</v>
          </cell>
          <cell r="AV17487" t="b">
            <v>0</v>
          </cell>
          <cell r="AW17487" t="b">
            <v>0</v>
          </cell>
        </row>
        <row r="17488">
          <cell r="S17488" t="str">
            <v>OLIVER</v>
          </cell>
          <cell r="AF17488">
            <v>0</v>
          </cell>
          <cell r="AG17488">
            <v>0</v>
          </cell>
          <cell r="AH17488">
            <v>0</v>
          </cell>
          <cell r="AI17488">
            <v>1</v>
          </cell>
          <cell r="AJ17488">
            <v>1</v>
          </cell>
          <cell r="AK17488">
            <v>1</v>
          </cell>
          <cell r="AL17488">
            <v>1</v>
          </cell>
          <cell r="AM17488">
            <v>1</v>
          </cell>
          <cell r="AN17488">
            <v>1</v>
          </cell>
          <cell r="AO17488">
            <v>1</v>
          </cell>
          <cell r="AP17488">
            <v>1</v>
          </cell>
          <cell r="AQ17488">
            <v>1</v>
          </cell>
          <cell r="AR17488">
            <v>1</v>
          </cell>
          <cell r="AS17488">
            <v>1</v>
          </cell>
          <cell r="AT17488">
            <v>1</v>
          </cell>
          <cell r="AU17488">
            <v>1</v>
          </cell>
          <cell r="AV17488" t="b">
            <v>0</v>
          </cell>
          <cell r="AW17488" t="b">
            <v>0</v>
          </cell>
        </row>
        <row r="17489">
          <cell r="S17489" t="str">
            <v>JOHNSTON SQUARE</v>
          </cell>
          <cell r="AF17489">
            <v>0</v>
          </cell>
          <cell r="AG17489">
            <v>0</v>
          </cell>
          <cell r="AH17489">
            <v>0</v>
          </cell>
          <cell r="AI17489">
            <v>0</v>
          </cell>
          <cell r="AJ17489">
            <v>0</v>
          </cell>
          <cell r="AK17489">
            <v>0</v>
          </cell>
          <cell r="AL17489">
            <v>0</v>
          </cell>
          <cell r="AM17489">
            <v>0</v>
          </cell>
          <cell r="AN17489">
            <v>0</v>
          </cell>
          <cell r="AO17489">
            <v>0</v>
          </cell>
          <cell r="AP17489">
            <v>0</v>
          </cell>
          <cell r="AQ17489">
            <v>0</v>
          </cell>
          <cell r="AR17489">
            <v>0</v>
          </cell>
          <cell r="AS17489">
            <v>0</v>
          </cell>
          <cell r="AT17489">
            <v>0</v>
          </cell>
          <cell r="AU17489">
            <v>1</v>
          </cell>
          <cell r="AV17489" t="b">
            <v>0</v>
          </cell>
          <cell r="AW17489" t="b">
            <v>0</v>
          </cell>
        </row>
        <row r="17490">
          <cell r="S17490" t="str">
            <v>JOHNSTON SQUARE</v>
          </cell>
          <cell r="AF17490">
            <v>0</v>
          </cell>
          <cell r="AG17490">
            <v>0</v>
          </cell>
          <cell r="AH17490">
            <v>0</v>
          </cell>
          <cell r="AI17490">
            <v>0</v>
          </cell>
          <cell r="AJ17490">
            <v>0</v>
          </cell>
          <cell r="AK17490">
            <v>0</v>
          </cell>
          <cell r="AL17490">
            <v>0</v>
          </cell>
          <cell r="AM17490">
            <v>0</v>
          </cell>
          <cell r="AN17490">
            <v>0</v>
          </cell>
          <cell r="AO17490">
            <v>0</v>
          </cell>
          <cell r="AP17490">
            <v>0</v>
          </cell>
          <cell r="AQ17490">
            <v>0</v>
          </cell>
          <cell r="AR17490">
            <v>0</v>
          </cell>
          <cell r="AS17490">
            <v>0</v>
          </cell>
          <cell r="AT17490">
            <v>0</v>
          </cell>
          <cell r="AU17490">
            <v>1</v>
          </cell>
          <cell r="AV17490" t="b">
            <v>0</v>
          </cell>
          <cell r="AW17490" t="b">
            <v>0</v>
          </cell>
        </row>
        <row r="17491">
          <cell r="S17491" t="str">
            <v>JOHNSTON SQUARE</v>
          </cell>
          <cell r="AF17491">
            <v>0</v>
          </cell>
          <cell r="AG17491">
            <v>0</v>
          </cell>
          <cell r="AH17491">
            <v>0</v>
          </cell>
          <cell r="AI17491">
            <v>0</v>
          </cell>
          <cell r="AJ17491">
            <v>0</v>
          </cell>
          <cell r="AK17491">
            <v>0</v>
          </cell>
          <cell r="AL17491">
            <v>0</v>
          </cell>
          <cell r="AM17491">
            <v>0</v>
          </cell>
          <cell r="AN17491">
            <v>0</v>
          </cell>
          <cell r="AO17491">
            <v>0</v>
          </cell>
          <cell r="AP17491">
            <v>0</v>
          </cell>
          <cell r="AQ17491">
            <v>0</v>
          </cell>
          <cell r="AR17491">
            <v>1</v>
          </cell>
          <cell r="AS17491">
            <v>1</v>
          </cell>
          <cell r="AT17491">
            <v>1</v>
          </cell>
          <cell r="AU17491">
            <v>1</v>
          </cell>
          <cell r="AV17491" t="b">
            <v>0</v>
          </cell>
          <cell r="AW17491" t="b">
            <v>0</v>
          </cell>
        </row>
        <row r="17492">
          <cell r="S17492" t="str">
            <v>JOHNSTON SQUARE</v>
          </cell>
          <cell r="AF17492">
            <v>0</v>
          </cell>
          <cell r="AG17492">
            <v>0</v>
          </cell>
          <cell r="AH17492">
            <v>0</v>
          </cell>
          <cell r="AI17492">
            <v>0</v>
          </cell>
          <cell r="AJ17492">
            <v>0</v>
          </cell>
          <cell r="AK17492">
            <v>0</v>
          </cell>
          <cell r="AL17492">
            <v>0</v>
          </cell>
          <cell r="AM17492">
            <v>0</v>
          </cell>
          <cell r="AN17492">
            <v>0</v>
          </cell>
          <cell r="AO17492">
            <v>0</v>
          </cell>
          <cell r="AP17492">
            <v>0</v>
          </cell>
          <cell r="AQ17492">
            <v>0</v>
          </cell>
          <cell r="AR17492">
            <v>1</v>
          </cell>
          <cell r="AS17492">
            <v>1</v>
          </cell>
          <cell r="AT17492">
            <v>1</v>
          </cell>
          <cell r="AU17492">
            <v>1</v>
          </cell>
          <cell r="AV17492" t="b">
            <v>0</v>
          </cell>
          <cell r="AW17492" t="b">
            <v>0</v>
          </cell>
        </row>
        <row r="17493">
          <cell r="S17493" t="str">
            <v>JOHNSTON SQUARE</v>
          </cell>
          <cell r="AF17493">
            <v>0</v>
          </cell>
          <cell r="AG17493">
            <v>0</v>
          </cell>
          <cell r="AH17493">
            <v>0</v>
          </cell>
          <cell r="AI17493">
            <v>0</v>
          </cell>
          <cell r="AJ17493">
            <v>0</v>
          </cell>
          <cell r="AK17493">
            <v>0</v>
          </cell>
          <cell r="AL17493">
            <v>0</v>
          </cell>
          <cell r="AM17493">
            <v>0</v>
          </cell>
          <cell r="AN17493">
            <v>0</v>
          </cell>
          <cell r="AO17493">
            <v>0</v>
          </cell>
          <cell r="AP17493">
            <v>1</v>
          </cell>
          <cell r="AQ17493">
            <v>1</v>
          </cell>
          <cell r="AR17493">
            <v>1</v>
          </cell>
          <cell r="AS17493">
            <v>1</v>
          </cell>
          <cell r="AT17493">
            <v>1</v>
          </cell>
          <cell r="AU17493">
            <v>1</v>
          </cell>
          <cell r="AV17493" t="b">
            <v>0</v>
          </cell>
          <cell r="AW17493" t="b">
            <v>0</v>
          </cell>
        </row>
        <row r="17494">
          <cell r="S17494" t="str">
            <v>OLIVER</v>
          </cell>
          <cell r="AF17494">
            <v>0</v>
          </cell>
          <cell r="AG17494">
            <v>0</v>
          </cell>
          <cell r="AH17494">
            <v>0</v>
          </cell>
          <cell r="AI17494">
            <v>0</v>
          </cell>
          <cell r="AJ17494">
            <v>0</v>
          </cell>
          <cell r="AK17494">
            <v>0</v>
          </cell>
          <cell r="AL17494">
            <v>0</v>
          </cell>
          <cell r="AM17494">
            <v>0</v>
          </cell>
          <cell r="AN17494">
            <v>0</v>
          </cell>
          <cell r="AO17494">
            <v>1</v>
          </cell>
          <cell r="AP17494">
            <v>1</v>
          </cell>
          <cell r="AQ17494">
            <v>1</v>
          </cell>
          <cell r="AR17494">
            <v>1</v>
          </cell>
          <cell r="AS17494">
            <v>1</v>
          </cell>
          <cell r="AT17494">
            <v>1</v>
          </cell>
          <cell r="AU17494">
            <v>1</v>
          </cell>
          <cell r="AV17494" t="b">
            <v>0</v>
          </cell>
          <cell r="AW17494" t="b">
            <v>0</v>
          </cell>
        </row>
        <row r="17495">
          <cell r="S17495" t="str">
            <v>OLIVER</v>
          </cell>
          <cell r="AF17495">
            <v>0</v>
          </cell>
          <cell r="AG17495">
            <v>0</v>
          </cell>
          <cell r="AH17495">
            <v>0</v>
          </cell>
          <cell r="AI17495">
            <v>0</v>
          </cell>
          <cell r="AJ17495">
            <v>0</v>
          </cell>
          <cell r="AK17495">
            <v>0</v>
          </cell>
          <cell r="AL17495">
            <v>0</v>
          </cell>
          <cell r="AM17495">
            <v>0</v>
          </cell>
          <cell r="AN17495">
            <v>0</v>
          </cell>
          <cell r="AO17495">
            <v>0</v>
          </cell>
          <cell r="AP17495">
            <v>0</v>
          </cell>
          <cell r="AQ17495">
            <v>0</v>
          </cell>
          <cell r="AR17495">
            <v>1</v>
          </cell>
          <cell r="AS17495">
            <v>1</v>
          </cell>
          <cell r="AT17495">
            <v>1</v>
          </cell>
          <cell r="AU17495">
            <v>1</v>
          </cell>
          <cell r="AV17495" t="b">
            <v>0</v>
          </cell>
          <cell r="AW17495" t="b">
            <v>0</v>
          </cell>
        </row>
        <row r="17496">
          <cell r="S17496" t="str">
            <v>OLIVER</v>
          </cell>
          <cell r="AF17496">
            <v>0</v>
          </cell>
          <cell r="AG17496">
            <v>0</v>
          </cell>
          <cell r="AH17496">
            <v>0</v>
          </cell>
          <cell r="AI17496">
            <v>0</v>
          </cell>
          <cell r="AJ17496">
            <v>0</v>
          </cell>
          <cell r="AK17496">
            <v>0</v>
          </cell>
          <cell r="AL17496">
            <v>1</v>
          </cell>
          <cell r="AM17496">
            <v>1</v>
          </cell>
          <cell r="AN17496">
            <v>1</v>
          </cell>
          <cell r="AO17496">
            <v>1</v>
          </cell>
          <cell r="AP17496">
            <v>1</v>
          </cell>
          <cell r="AQ17496">
            <v>1</v>
          </cell>
          <cell r="AR17496">
            <v>1</v>
          </cell>
          <cell r="AS17496">
            <v>1</v>
          </cell>
          <cell r="AT17496">
            <v>1</v>
          </cell>
          <cell r="AU17496">
            <v>1</v>
          </cell>
          <cell r="AV17496" t="b">
            <v>0</v>
          </cell>
          <cell r="AW17496" t="b">
            <v>0</v>
          </cell>
        </row>
        <row r="17497">
          <cell r="S17497" t="str">
            <v>JOHNSTON SQUARE</v>
          </cell>
          <cell r="AF17497">
            <v>0</v>
          </cell>
          <cell r="AG17497">
            <v>0</v>
          </cell>
          <cell r="AH17497">
            <v>0</v>
          </cell>
          <cell r="AI17497">
            <v>0</v>
          </cell>
          <cell r="AJ17497">
            <v>0</v>
          </cell>
          <cell r="AK17497">
            <v>0</v>
          </cell>
          <cell r="AL17497">
            <v>0</v>
          </cell>
          <cell r="AM17497">
            <v>0</v>
          </cell>
          <cell r="AN17497">
            <v>0</v>
          </cell>
          <cell r="AO17497">
            <v>0</v>
          </cell>
          <cell r="AP17497">
            <v>1</v>
          </cell>
          <cell r="AQ17497">
            <v>1</v>
          </cell>
          <cell r="AR17497">
            <v>1</v>
          </cell>
          <cell r="AS17497">
            <v>1</v>
          </cell>
          <cell r="AT17497">
            <v>1</v>
          </cell>
          <cell r="AU17497">
            <v>1</v>
          </cell>
          <cell r="AV17497" t="b">
            <v>0</v>
          </cell>
          <cell r="AW17497" t="b">
            <v>0</v>
          </cell>
        </row>
        <row r="17498">
          <cell r="S17498" t="str">
            <v>JOHNSTON SQUARE</v>
          </cell>
          <cell r="AF17498">
            <v>0</v>
          </cell>
          <cell r="AG17498">
            <v>0</v>
          </cell>
          <cell r="AH17498">
            <v>0</v>
          </cell>
          <cell r="AI17498">
            <v>0</v>
          </cell>
          <cell r="AJ17498">
            <v>0</v>
          </cell>
          <cell r="AK17498">
            <v>0</v>
          </cell>
          <cell r="AL17498">
            <v>0</v>
          </cell>
          <cell r="AM17498">
            <v>0</v>
          </cell>
          <cell r="AN17498">
            <v>0</v>
          </cell>
          <cell r="AO17498">
            <v>0</v>
          </cell>
          <cell r="AP17498">
            <v>0</v>
          </cell>
          <cell r="AQ17498">
            <v>0</v>
          </cell>
          <cell r="AR17498">
            <v>0</v>
          </cell>
          <cell r="AS17498">
            <v>1</v>
          </cell>
          <cell r="AT17498">
            <v>1</v>
          </cell>
          <cell r="AU17498">
            <v>1</v>
          </cell>
          <cell r="AV17498" t="b">
            <v>0</v>
          </cell>
          <cell r="AW17498" t="b">
            <v>0</v>
          </cell>
        </row>
        <row r="17499">
          <cell r="S17499" t="str">
            <v>JOHNSTON SQUARE</v>
          </cell>
          <cell r="AF17499">
            <v>0</v>
          </cell>
          <cell r="AG17499">
            <v>0</v>
          </cell>
          <cell r="AH17499">
            <v>0</v>
          </cell>
          <cell r="AI17499">
            <v>0</v>
          </cell>
          <cell r="AJ17499">
            <v>0</v>
          </cell>
          <cell r="AK17499">
            <v>0</v>
          </cell>
          <cell r="AL17499">
            <v>0</v>
          </cell>
          <cell r="AM17499">
            <v>0</v>
          </cell>
          <cell r="AN17499">
            <v>0</v>
          </cell>
          <cell r="AO17499">
            <v>0</v>
          </cell>
          <cell r="AP17499">
            <v>0</v>
          </cell>
          <cell r="AQ17499">
            <v>0</v>
          </cell>
          <cell r="AR17499">
            <v>0</v>
          </cell>
          <cell r="AS17499">
            <v>1</v>
          </cell>
          <cell r="AT17499">
            <v>1</v>
          </cell>
          <cell r="AU17499">
            <v>1</v>
          </cell>
          <cell r="AV17499" t="b">
            <v>0</v>
          </cell>
          <cell r="AW17499" t="b">
            <v>0</v>
          </cell>
        </row>
        <row r="17500">
          <cell r="S17500" t="str">
            <v>JOHNSTON SQUARE</v>
          </cell>
          <cell r="AF17500">
            <v>0</v>
          </cell>
          <cell r="AG17500">
            <v>0</v>
          </cell>
          <cell r="AH17500">
            <v>0</v>
          </cell>
          <cell r="AI17500">
            <v>0</v>
          </cell>
          <cell r="AJ17500">
            <v>0</v>
          </cell>
          <cell r="AK17500">
            <v>0</v>
          </cell>
          <cell r="AL17500">
            <v>0</v>
          </cell>
          <cell r="AM17500">
            <v>0</v>
          </cell>
          <cell r="AN17500">
            <v>1</v>
          </cell>
          <cell r="AO17500">
            <v>1</v>
          </cell>
          <cell r="AP17500">
            <v>1</v>
          </cell>
          <cell r="AQ17500">
            <v>1</v>
          </cell>
          <cell r="AR17500">
            <v>1</v>
          </cell>
          <cell r="AS17500">
            <v>1</v>
          </cell>
          <cell r="AT17500">
            <v>1</v>
          </cell>
          <cell r="AU17500">
            <v>1</v>
          </cell>
          <cell r="AV17500" t="b">
            <v>0</v>
          </cell>
          <cell r="AW17500" t="b">
            <v>0</v>
          </cell>
        </row>
        <row r="17501">
          <cell r="S17501" t="str">
            <v>JOHNSTON SQUARE</v>
          </cell>
          <cell r="AF17501">
            <v>0</v>
          </cell>
          <cell r="AG17501">
            <v>0</v>
          </cell>
          <cell r="AH17501">
            <v>0</v>
          </cell>
          <cell r="AI17501">
            <v>0</v>
          </cell>
          <cell r="AJ17501">
            <v>0</v>
          </cell>
          <cell r="AK17501">
            <v>0</v>
          </cell>
          <cell r="AL17501">
            <v>0</v>
          </cell>
          <cell r="AM17501">
            <v>0</v>
          </cell>
          <cell r="AN17501">
            <v>0</v>
          </cell>
          <cell r="AO17501">
            <v>0</v>
          </cell>
          <cell r="AP17501">
            <v>0</v>
          </cell>
          <cell r="AQ17501">
            <v>0</v>
          </cell>
          <cell r="AR17501">
            <v>0</v>
          </cell>
          <cell r="AS17501">
            <v>1</v>
          </cell>
          <cell r="AT17501">
            <v>1</v>
          </cell>
          <cell r="AU17501">
            <v>1</v>
          </cell>
          <cell r="AV17501" t="b">
            <v>0</v>
          </cell>
          <cell r="AW17501" t="b">
            <v>0</v>
          </cell>
        </row>
        <row r="17502">
          <cell r="S17502" t="str">
            <v>ROSEMONT HOMEOWNERS/TENANTS</v>
          </cell>
          <cell r="AF17502">
            <v>0</v>
          </cell>
          <cell r="AG17502">
            <v>0</v>
          </cell>
          <cell r="AH17502">
            <v>0</v>
          </cell>
          <cell r="AI17502">
            <v>0</v>
          </cell>
          <cell r="AJ17502">
            <v>0</v>
          </cell>
          <cell r="AK17502">
            <v>0</v>
          </cell>
          <cell r="AL17502">
            <v>0</v>
          </cell>
          <cell r="AM17502">
            <v>0</v>
          </cell>
          <cell r="AN17502">
            <v>0</v>
          </cell>
          <cell r="AO17502">
            <v>1</v>
          </cell>
          <cell r="AP17502">
            <v>1</v>
          </cell>
          <cell r="AQ17502">
            <v>1</v>
          </cell>
          <cell r="AR17502">
            <v>1</v>
          </cell>
          <cell r="AS17502">
            <v>1</v>
          </cell>
          <cell r="AT17502">
            <v>1</v>
          </cell>
          <cell r="AU17502">
            <v>1</v>
          </cell>
          <cell r="AV17502" t="b">
            <v>0</v>
          </cell>
          <cell r="AW17502" t="b">
            <v>0</v>
          </cell>
        </row>
        <row r="17503">
          <cell r="S17503" t="str">
            <v>MOSHER</v>
          </cell>
          <cell r="AF17503">
            <v>1</v>
          </cell>
          <cell r="AG17503">
            <v>1</v>
          </cell>
          <cell r="AH17503">
            <v>1</v>
          </cell>
          <cell r="AI17503">
            <v>1</v>
          </cell>
          <cell r="AJ17503">
            <v>1</v>
          </cell>
          <cell r="AK17503">
            <v>1</v>
          </cell>
          <cell r="AL17503">
            <v>1</v>
          </cell>
          <cell r="AM17503">
            <v>1</v>
          </cell>
          <cell r="AN17503">
            <v>1</v>
          </cell>
          <cell r="AO17503">
            <v>1</v>
          </cell>
          <cell r="AP17503">
            <v>1</v>
          </cell>
          <cell r="AQ17503">
            <v>1</v>
          </cell>
          <cell r="AR17503">
            <v>1</v>
          </cell>
          <cell r="AS17503">
            <v>1</v>
          </cell>
          <cell r="AT17503">
            <v>1</v>
          </cell>
          <cell r="AU17503">
            <v>1</v>
          </cell>
          <cell r="AV17503" t="b">
            <v>0</v>
          </cell>
          <cell r="AW17503" t="b">
            <v>0</v>
          </cell>
        </row>
        <row r="17504">
          <cell r="S17504" t="str">
            <v>MOSHER</v>
          </cell>
          <cell r="AF17504">
            <v>0</v>
          </cell>
          <cell r="AG17504">
            <v>0</v>
          </cell>
          <cell r="AH17504">
            <v>0</v>
          </cell>
          <cell r="AI17504">
            <v>0</v>
          </cell>
          <cell r="AJ17504">
            <v>0</v>
          </cell>
          <cell r="AK17504">
            <v>0</v>
          </cell>
          <cell r="AL17504">
            <v>0</v>
          </cell>
          <cell r="AM17504">
            <v>0</v>
          </cell>
          <cell r="AN17504">
            <v>0</v>
          </cell>
          <cell r="AO17504">
            <v>1</v>
          </cell>
          <cell r="AP17504">
            <v>1</v>
          </cell>
          <cell r="AQ17504">
            <v>1</v>
          </cell>
          <cell r="AR17504">
            <v>1</v>
          </cell>
          <cell r="AS17504">
            <v>1</v>
          </cell>
          <cell r="AT17504">
            <v>1</v>
          </cell>
          <cell r="AU17504">
            <v>1</v>
          </cell>
          <cell r="AV17504" t="b">
            <v>0</v>
          </cell>
          <cell r="AW17504" t="b">
            <v>0</v>
          </cell>
        </row>
        <row r="17505">
          <cell r="S17505" t="str">
            <v>TOWANDA-GRANTLEY</v>
          </cell>
          <cell r="AF17505">
            <v>0</v>
          </cell>
          <cell r="AG17505">
            <v>0</v>
          </cell>
          <cell r="AH17505">
            <v>0</v>
          </cell>
          <cell r="AI17505">
            <v>0</v>
          </cell>
          <cell r="AJ17505">
            <v>0</v>
          </cell>
          <cell r="AK17505">
            <v>0</v>
          </cell>
          <cell r="AL17505">
            <v>0</v>
          </cell>
          <cell r="AM17505">
            <v>0</v>
          </cell>
          <cell r="AN17505">
            <v>0</v>
          </cell>
          <cell r="AO17505">
            <v>0</v>
          </cell>
          <cell r="AP17505">
            <v>0</v>
          </cell>
          <cell r="AQ17505">
            <v>0</v>
          </cell>
          <cell r="AR17505">
            <v>0</v>
          </cell>
          <cell r="AS17505">
            <v>0</v>
          </cell>
          <cell r="AT17505">
            <v>1</v>
          </cell>
          <cell r="AU17505">
            <v>1</v>
          </cell>
          <cell r="AV17505" t="b">
            <v>0</v>
          </cell>
          <cell r="AW17505" t="b">
            <v>0</v>
          </cell>
        </row>
        <row r="17506">
          <cell r="S17506" t="str">
            <v>GREENSPRING</v>
          </cell>
          <cell r="AF17506">
            <v>0</v>
          </cell>
          <cell r="AG17506">
            <v>0</v>
          </cell>
          <cell r="AH17506">
            <v>0</v>
          </cell>
          <cell r="AI17506">
            <v>0</v>
          </cell>
          <cell r="AJ17506">
            <v>0</v>
          </cell>
          <cell r="AK17506">
            <v>0</v>
          </cell>
          <cell r="AL17506">
            <v>0</v>
          </cell>
          <cell r="AM17506">
            <v>0</v>
          </cell>
          <cell r="AN17506">
            <v>0</v>
          </cell>
          <cell r="AO17506">
            <v>0</v>
          </cell>
          <cell r="AP17506">
            <v>0</v>
          </cell>
          <cell r="AQ17506">
            <v>0</v>
          </cell>
          <cell r="AR17506">
            <v>0</v>
          </cell>
          <cell r="AS17506">
            <v>0</v>
          </cell>
          <cell r="AT17506">
            <v>1</v>
          </cell>
          <cell r="AU17506">
            <v>1</v>
          </cell>
          <cell r="AV17506" t="b">
            <v>0</v>
          </cell>
          <cell r="AW17506" t="b">
            <v>0</v>
          </cell>
        </row>
        <row r="17507">
          <cell r="S17507" t="str">
            <v>GREENSPRING</v>
          </cell>
          <cell r="AF17507">
            <v>0</v>
          </cell>
          <cell r="AG17507">
            <v>0</v>
          </cell>
          <cell r="AH17507">
            <v>0</v>
          </cell>
          <cell r="AI17507">
            <v>0</v>
          </cell>
          <cell r="AJ17507">
            <v>0</v>
          </cell>
          <cell r="AK17507">
            <v>0</v>
          </cell>
          <cell r="AL17507">
            <v>0</v>
          </cell>
          <cell r="AM17507">
            <v>0</v>
          </cell>
          <cell r="AN17507">
            <v>0</v>
          </cell>
          <cell r="AO17507">
            <v>0</v>
          </cell>
          <cell r="AP17507">
            <v>0</v>
          </cell>
          <cell r="AQ17507">
            <v>0</v>
          </cell>
          <cell r="AR17507">
            <v>0</v>
          </cell>
          <cell r="AS17507">
            <v>0</v>
          </cell>
          <cell r="AT17507">
            <v>0</v>
          </cell>
          <cell r="AU17507">
            <v>1</v>
          </cell>
          <cell r="AV17507" t="b">
            <v>0</v>
          </cell>
          <cell r="AW17507" t="b">
            <v>0</v>
          </cell>
        </row>
        <row r="17508">
          <cell r="S17508" t="str">
            <v>HARWOOD</v>
          </cell>
          <cell r="AF17508">
            <v>0</v>
          </cell>
          <cell r="AG17508">
            <v>0</v>
          </cell>
          <cell r="AH17508">
            <v>0</v>
          </cell>
          <cell r="AI17508">
            <v>0</v>
          </cell>
          <cell r="AJ17508">
            <v>0</v>
          </cell>
          <cell r="AK17508">
            <v>0</v>
          </cell>
          <cell r="AL17508">
            <v>0</v>
          </cell>
          <cell r="AM17508">
            <v>0</v>
          </cell>
          <cell r="AN17508">
            <v>0</v>
          </cell>
          <cell r="AO17508">
            <v>0</v>
          </cell>
          <cell r="AP17508">
            <v>0</v>
          </cell>
          <cell r="AQ17508">
            <v>0</v>
          </cell>
          <cell r="AR17508">
            <v>0</v>
          </cell>
          <cell r="AS17508">
            <v>1</v>
          </cell>
          <cell r="AT17508">
            <v>1</v>
          </cell>
          <cell r="AU17508">
            <v>1</v>
          </cell>
          <cell r="AV17508" t="b">
            <v>0</v>
          </cell>
          <cell r="AW17508" t="b">
            <v>0</v>
          </cell>
        </row>
        <row r="17509">
          <cell r="S17509" t="str">
            <v>HARWOOD</v>
          </cell>
          <cell r="AF17509">
            <v>0</v>
          </cell>
          <cell r="AG17509">
            <v>0</v>
          </cell>
          <cell r="AH17509">
            <v>0</v>
          </cell>
          <cell r="AI17509">
            <v>0</v>
          </cell>
          <cell r="AJ17509">
            <v>0</v>
          </cell>
          <cell r="AK17509">
            <v>0</v>
          </cell>
          <cell r="AL17509">
            <v>0</v>
          </cell>
          <cell r="AM17509">
            <v>0</v>
          </cell>
          <cell r="AN17509">
            <v>0</v>
          </cell>
          <cell r="AO17509">
            <v>0</v>
          </cell>
          <cell r="AP17509">
            <v>0</v>
          </cell>
          <cell r="AQ17509">
            <v>0</v>
          </cell>
          <cell r="AR17509">
            <v>0</v>
          </cell>
          <cell r="AS17509">
            <v>1</v>
          </cell>
          <cell r="AT17509">
            <v>1</v>
          </cell>
          <cell r="AU17509">
            <v>1</v>
          </cell>
          <cell r="AV17509" t="b">
            <v>0</v>
          </cell>
          <cell r="AW17509" t="b">
            <v>0</v>
          </cell>
        </row>
        <row r="17510">
          <cell r="S17510" t="str">
            <v>COLDSTREAM HOMESTEAD MONTEBELL</v>
          </cell>
          <cell r="AF17510">
            <v>0</v>
          </cell>
          <cell r="AG17510">
            <v>0</v>
          </cell>
          <cell r="AH17510">
            <v>0</v>
          </cell>
          <cell r="AI17510">
            <v>0</v>
          </cell>
          <cell r="AJ17510">
            <v>0</v>
          </cell>
          <cell r="AK17510">
            <v>0</v>
          </cell>
          <cell r="AL17510">
            <v>0</v>
          </cell>
          <cell r="AM17510">
            <v>0</v>
          </cell>
          <cell r="AN17510">
            <v>0</v>
          </cell>
          <cell r="AO17510">
            <v>1</v>
          </cell>
          <cell r="AP17510">
            <v>1</v>
          </cell>
          <cell r="AQ17510">
            <v>1</v>
          </cell>
          <cell r="AR17510">
            <v>1</v>
          </cell>
          <cell r="AS17510">
            <v>1</v>
          </cell>
          <cell r="AT17510">
            <v>1</v>
          </cell>
          <cell r="AU17510">
            <v>1</v>
          </cell>
          <cell r="AV17510" t="b">
            <v>0</v>
          </cell>
          <cell r="AW17510" t="b">
            <v>0</v>
          </cell>
        </row>
        <row r="17511">
          <cell r="S17511" t="str">
            <v>EAST BALTIMORE MIDWAY</v>
          </cell>
          <cell r="AF17511">
            <v>0</v>
          </cell>
          <cell r="AG17511">
            <v>0</v>
          </cell>
          <cell r="AH17511">
            <v>0</v>
          </cell>
          <cell r="AI17511">
            <v>0</v>
          </cell>
          <cell r="AJ17511">
            <v>0</v>
          </cell>
          <cell r="AK17511">
            <v>0</v>
          </cell>
          <cell r="AL17511">
            <v>0</v>
          </cell>
          <cell r="AM17511">
            <v>0</v>
          </cell>
          <cell r="AN17511">
            <v>0</v>
          </cell>
          <cell r="AO17511">
            <v>0</v>
          </cell>
          <cell r="AP17511">
            <v>0</v>
          </cell>
          <cell r="AQ17511">
            <v>0</v>
          </cell>
          <cell r="AR17511">
            <v>1</v>
          </cell>
          <cell r="AS17511">
            <v>1</v>
          </cell>
          <cell r="AT17511">
            <v>1</v>
          </cell>
          <cell r="AU17511">
            <v>1</v>
          </cell>
          <cell r="AV17511" t="b">
            <v>0</v>
          </cell>
          <cell r="AW17511" t="b">
            <v>0</v>
          </cell>
        </row>
        <row r="17512">
          <cell r="S17512" t="str">
            <v>DARLEY PARK</v>
          </cell>
          <cell r="AF17512">
            <v>0</v>
          </cell>
          <cell r="AG17512">
            <v>0</v>
          </cell>
          <cell r="AH17512">
            <v>0</v>
          </cell>
          <cell r="AI17512">
            <v>0</v>
          </cell>
          <cell r="AJ17512">
            <v>0</v>
          </cell>
          <cell r="AK17512">
            <v>0</v>
          </cell>
          <cell r="AL17512">
            <v>0</v>
          </cell>
          <cell r="AM17512">
            <v>0</v>
          </cell>
          <cell r="AN17512">
            <v>0</v>
          </cell>
          <cell r="AO17512">
            <v>0</v>
          </cell>
          <cell r="AP17512">
            <v>0</v>
          </cell>
          <cell r="AQ17512">
            <v>0</v>
          </cell>
          <cell r="AR17512">
            <v>0</v>
          </cell>
          <cell r="AS17512">
            <v>0</v>
          </cell>
          <cell r="AT17512">
            <v>0</v>
          </cell>
          <cell r="AU17512">
            <v>1</v>
          </cell>
          <cell r="AV17512" t="b">
            <v>0</v>
          </cell>
          <cell r="AW17512" t="b">
            <v>0</v>
          </cell>
        </row>
        <row r="17513">
          <cell r="S17513" t="str">
            <v>SANDTOWN-WINCHESTER</v>
          </cell>
          <cell r="AF17513">
            <v>0</v>
          </cell>
          <cell r="AG17513">
            <v>0</v>
          </cell>
          <cell r="AH17513">
            <v>0</v>
          </cell>
          <cell r="AI17513">
            <v>0</v>
          </cell>
          <cell r="AJ17513">
            <v>0</v>
          </cell>
          <cell r="AK17513">
            <v>0</v>
          </cell>
          <cell r="AL17513">
            <v>0</v>
          </cell>
          <cell r="AM17513">
            <v>0</v>
          </cell>
          <cell r="AN17513">
            <v>1</v>
          </cell>
          <cell r="AO17513">
            <v>1</v>
          </cell>
          <cell r="AP17513">
            <v>1</v>
          </cell>
          <cell r="AQ17513">
            <v>1</v>
          </cell>
          <cell r="AR17513">
            <v>1</v>
          </cell>
          <cell r="AS17513">
            <v>1</v>
          </cell>
          <cell r="AT17513">
            <v>1</v>
          </cell>
          <cell r="AU17513">
            <v>1</v>
          </cell>
          <cell r="AV17513" t="b">
            <v>0</v>
          </cell>
          <cell r="AW17513" t="b">
            <v>0</v>
          </cell>
        </row>
        <row r="17514">
          <cell r="S17514" t="str">
            <v>SANDTOWN-WINCHESTER</v>
          </cell>
          <cell r="AF17514">
            <v>0</v>
          </cell>
          <cell r="AG17514">
            <v>0</v>
          </cell>
          <cell r="AH17514">
            <v>0</v>
          </cell>
          <cell r="AI17514">
            <v>0</v>
          </cell>
          <cell r="AJ17514">
            <v>0</v>
          </cell>
          <cell r="AK17514">
            <v>0</v>
          </cell>
          <cell r="AL17514">
            <v>0</v>
          </cell>
          <cell r="AM17514">
            <v>0</v>
          </cell>
          <cell r="AN17514">
            <v>1</v>
          </cell>
          <cell r="AO17514">
            <v>1</v>
          </cell>
          <cell r="AP17514">
            <v>1</v>
          </cell>
          <cell r="AQ17514">
            <v>1</v>
          </cell>
          <cell r="AR17514">
            <v>1</v>
          </cell>
          <cell r="AS17514">
            <v>1</v>
          </cell>
          <cell r="AT17514">
            <v>1</v>
          </cell>
          <cell r="AU17514">
            <v>1</v>
          </cell>
          <cell r="AV17514" t="b">
            <v>0</v>
          </cell>
          <cell r="AW17514" t="b">
            <v>0</v>
          </cell>
        </row>
        <row r="17515">
          <cell r="S17515" t="str">
            <v>SANDTOWN-WINCHESTER</v>
          </cell>
          <cell r="AF17515">
            <v>0</v>
          </cell>
          <cell r="AG17515">
            <v>0</v>
          </cell>
          <cell r="AH17515">
            <v>0</v>
          </cell>
          <cell r="AI17515">
            <v>0</v>
          </cell>
          <cell r="AJ17515">
            <v>0</v>
          </cell>
          <cell r="AK17515">
            <v>0</v>
          </cell>
          <cell r="AL17515">
            <v>0</v>
          </cell>
          <cell r="AM17515">
            <v>0</v>
          </cell>
          <cell r="AN17515">
            <v>0</v>
          </cell>
          <cell r="AO17515">
            <v>0</v>
          </cell>
          <cell r="AP17515">
            <v>0</v>
          </cell>
          <cell r="AQ17515">
            <v>0</v>
          </cell>
          <cell r="AR17515">
            <v>0</v>
          </cell>
          <cell r="AS17515">
            <v>0</v>
          </cell>
          <cell r="AT17515">
            <v>0</v>
          </cell>
          <cell r="AU17515">
            <v>1</v>
          </cell>
          <cell r="AV17515" t="b">
            <v>0</v>
          </cell>
          <cell r="AW17515" t="b">
            <v>0</v>
          </cell>
        </row>
        <row r="17516">
          <cell r="S17516" t="str">
            <v>SANDTOWN-WINCHESTER</v>
          </cell>
          <cell r="AF17516">
            <v>0</v>
          </cell>
          <cell r="AG17516">
            <v>0</v>
          </cell>
          <cell r="AH17516">
            <v>0</v>
          </cell>
          <cell r="AI17516">
            <v>0</v>
          </cell>
          <cell r="AJ17516">
            <v>0</v>
          </cell>
          <cell r="AK17516">
            <v>0</v>
          </cell>
          <cell r="AL17516">
            <v>0</v>
          </cell>
          <cell r="AM17516">
            <v>0</v>
          </cell>
          <cell r="AN17516">
            <v>0</v>
          </cell>
          <cell r="AO17516">
            <v>0</v>
          </cell>
          <cell r="AP17516">
            <v>0</v>
          </cell>
          <cell r="AQ17516">
            <v>0</v>
          </cell>
          <cell r="AR17516">
            <v>0</v>
          </cell>
          <cell r="AS17516">
            <v>1</v>
          </cell>
          <cell r="AT17516">
            <v>1</v>
          </cell>
          <cell r="AU17516">
            <v>1</v>
          </cell>
          <cell r="AV17516" t="b">
            <v>0</v>
          </cell>
          <cell r="AW17516" t="b">
            <v>0</v>
          </cell>
        </row>
        <row r="17517">
          <cell r="S17517" t="str">
            <v>SANDTOWN-WINCHESTER</v>
          </cell>
          <cell r="AF17517">
            <v>1</v>
          </cell>
          <cell r="AG17517">
            <v>1</v>
          </cell>
          <cell r="AH17517">
            <v>1</v>
          </cell>
          <cell r="AI17517">
            <v>1</v>
          </cell>
          <cell r="AJ17517">
            <v>1</v>
          </cell>
          <cell r="AK17517">
            <v>1</v>
          </cell>
          <cell r="AL17517">
            <v>1</v>
          </cell>
          <cell r="AM17517">
            <v>1</v>
          </cell>
          <cell r="AN17517">
            <v>1</v>
          </cell>
          <cell r="AO17517">
            <v>1</v>
          </cell>
          <cell r="AP17517">
            <v>1</v>
          </cell>
          <cell r="AQ17517">
            <v>1</v>
          </cell>
          <cell r="AR17517">
            <v>1</v>
          </cell>
          <cell r="AS17517">
            <v>1</v>
          </cell>
          <cell r="AT17517">
            <v>1</v>
          </cell>
          <cell r="AU17517">
            <v>1</v>
          </cell>
          <cell r="AV17517" t="b">
            <v>0</v>
          </cell>
          <cell r="AW17517" t="b">
            <v>0</v>
          </cell>
        </row>
        <row r="17518">
          <cell r="S17518" t="str">
            <v>SANDTOWN-WINCHESTER</v>
          </cell>
          <cell r="AF17518">
            <v>0</v>
          </cell>
          <cell r="AG17518">
            <v>0</v>
          </cell>
          <cell r="AH17518">
            <v>0</v>
          </cell>
          <cell r="AI17518">
            <v>0</v>
          </cell>
          <cell r="AJ17518">
            <v>0</v>
          </cell>
          <cell r="AK17518">
            <v>0</v>
          </cell>
          <cell r="AL17518">
            <v>0</v>
          </cell>
          <cell r="AM17518">
            <v>0</v>
          </cell>
          <cell r="AN17518">
            <v>0</v>
          </cell>
          <cell r="AO17518">
            <v>0</v>
          </cell>
          <cell r="AP17518">
            <v>0</v>
          </cell>
          <cell r="AQ17518">
            <v>0</v>
          </cell>
          <cell r="AR17518">
            <v>1</v>
          </cell>
          <cell r="AS17518">
            <v>1</v>
          </cell>
          <cell r="AT17518">
            <v>1</v>
          </cell>
          <cell r="AU17518">
            <v>1</v>
          </cell>
          <cell r="AV17518" t="b">
            <v>0</v>
          </cell>
          <cell r="AW17518" t="b">
            <v>0</v>
          </cell>
        </row>
        <row r="17519">
          <cell r="S17519" t="str">
            <v>SANDTOWN-WINCHESTER</v>
          </cell>
          <cell r="AF17519">
            <v>0</v>
          </cell>
          <cell r="AG17519">
            <v>0</v>
          </cell>
          <cell r="AH17519">
            <v>0</v>
          </cell>
          <cell r="AI17519">
            <v>0</v>
          </cell>
          <cell r="AJ17519">
            <v>1</v>
          </cell>
          <cell r="AK17519">
            <v>1</v>
          </cell>
          <cell r="AL17519">
            <v>1</v>
          </cell>
          <cell r="AM17519">
            <v>1</v>
          </cell>
          <cell r="AN17519">
            <v>1</v>
          </cell>
          <cell r="AO17519">
            <v>1</v>
          </cell>
          <cell r="AP17519">
            <v>1</v>
          </cell>
          <cell r="AQ17519">
            <v>1</v>
          </cell>
          <cell r="AR17519">
            <v>1</v>
          </cell>
          <cell r="AS17519">
            <v>1</v>
          </cell>
          <cell r="AT17519">
            <v>1</v>
          </cell>
          <cell r="AU17519">
            <v>1</v>
          </cell>
          <cell r="AV17519" t="b">
            <v>0</v>
          </cell>
          <cell r="AW17519" t="b">
            <v>0</v>
          </cell>
        </row>
        <row r="17520">
          <cell r="S17520" t="str">
            <v>SANDTOWN-WINCHESTER</v>
          </cell>
          <cell r="AF17520">
            <v>0</v>
          </cell>
          <cell r="AG17520">
            <v>0</v>
          </cell>
          <cell r="AH17520">
            <v>0</v>
          </cell>
          <cell r="AI17520">
            <v>0</v>
          </cell>
          <cell r="AJ17520">
            <v>0</v>
          </cell>
          <cell r="AK17520">
            <v>0</v>
          </cell>
          <cell r="AL17520">
            <v>0</v>
          </cell>
          <cell r="AM17520">
            <v>0</v>
          </cell>
          <cell r="AN17520">
            <v>0</v>
          </cell>
          <cell r="AO17520">
            <v>0</v>
          </cell>
          <cell r="AP17520">
            <v>0</v>
          </cell>
          <cell r="AQ17520">
            <v>0</v>
          </cell>
          <cell r="AR17520">
            <v>1</v>
          </cell>
          <cell r="AS17520">
            <v>1</v>
          </cell>
          <cell r="AT17520">
            <v>1</v>
          </cell>
          <cell r="AU17520">
            <v>1</v>
          </cell>
          <cell r="AV17520" t="b">
            <v>0</v>
          </cell>
          <cell r="AW17520" t="b">
            <v>0</v>
          </cell>
        </row>
        <row r="17521">
          <cell r="S17521" t="str">
            <v>SANDTOWN-WINCHESTER</v>
          </cell>
          <cell r="AF17521">
            <v>0</v>
          </cell>
          <cell r="AG17521">
            <v>0</v>
          </cell>
          <cell r="AH17521">
            <v>0</v>
          </cell>
          <cell r="AI17521">
            <v>0</v>
          </cell>
          <cell r="AJ17521">
            <v>0</v>
          </cell>
          <cell r="AK17521">
            <v>0</v>
          </cell>
          <cell r="AL17521">
            <v>0</v>
          </cell>
          <cell r="AM17521">
            <v>0</v>
          </cell>
          <cell r="AN17521">
            <v>0</v>
          </cell>
          <cell r="AO17521">
            <v>0</v>
          </cell>
          <cell r="AP17521">
            <v>0</v>
          </cell>
          <cell r="AQ17521">
            <v>0</v>
          </cell>
          <cell r="AR17521">
            <v>0</v>
          </cell>
          <cell r="AS17521">
            <v>1</v>
          </cell>
          <cell r="AT17521">
            <v>1</v>
          </cell>
          <cell r="AU17521">
            <v>1</v>
          </cell>
          <cell r="AV17521" t="b">
            <v>0</v>
          </cell>
          <cell r="AW17521" t="b">
            <v>0</v>
          </cell>
        </row>
        <row r="17522">
          <cell r="S17522" t="str">
            <v>SANDTOWN-WINCHESTER</v>
          </cell>
          <cell r="AF17522">
            <v>0</v>
          </cell>
          <cell r="AG17522">
            <v>0</v>
          </cell>
          <cell r="AH17522">
            <v>0</v>
          </cell>
          <cell r="AI17522">
            <v>0</v>
          </cell>
          <cell r="AJ17522">
            <v>0</v>
          </cell>
          <cell r="AK17522">
            <v>0</v>
          </cell>
          <cell r="AL17522">
            <v>0</v>
          </cell>
          <cell r="AM17522">
            <v>0</v>
          </cell>
          <cell r="AN17522">
            <v>0</v>
          </cell>
          <cell r="AO17522">
            <v>0</v>
          </cell>
          <cell r="AP17522">
            <v>0</v>
          </cell>
          <cell r="AQ17522">
            <v>0</v>
          </cell>
          <cell r="AR17522">
            <v>0</v>
          </cell>
          <cell r="AS17522">
            <v>1</v>
          </cell>
          <cell r="AT17522">
            <v>1</v>
          </cell>
          <cell r="AU17522">
            <v>1</v>
          </cell>
          <cell r="AV17522" t="b">
            <v>0</v>
          </cell>
          <cell r="AW17522" t="b">
            <v>0</v>
          </cell>
        </row>
        <row r="17523">
          <cell r="S17523" t="str">
            <v>SANDTOWN-WINCHESTER</v>
          </cell>
          <cell r="AF17523">
            <v>0</v>
          </cell>
          <cell r="AG17523">
            <v>0</v>
          </cell>
          <cell r="AH17523">
            <v>0</v>
          </cell>
          <cell r="AI17523">
            <v>0</v>
          </cell>
          <cell r="AJ17523">
            <v>0</v>
          </cell>
          <cell r="AK17523">
            <v>0</v>
          </cell>
          <cell r="AL17523">
            <v>0</v>
          </cell>
          <cell r="AM17523">
            <v>0</v>
          </cell>
          <cell r="AN17523">
            <v>0</v>
          </cell>
          <cell r="AO17523">
            <v>0</v>
          </cell>
          <cell r="AP17523">
            <v>0</v>
          </cell>
          <cell r="AQ17523">
            <v>0</v>
          </cell>
          <cell r="AR17523">
            <v>1</v>
          </cell>
          <cell r="AS17523">
            <v>1</v>
          </cell>
          <cell r="AT17523">
            <v>1</v>
          </cell>
          <cell r="AU17523">
            <v>1</v>
          </cell>
          <cell r="AV17523" t="b">
            <v>0</v>
          </cell>
          <cell r="AW17523" t="b">
            <v>0</v>
          </cell>
        </row>
        <row r="17524">
          <cell r="S17524" t="str">
            <v>SANDTOWN-WINCHESTER</v>
          </cell>
          <cell r="AF17524">
            <v>0</v>
          </cell>
          <cell r="AG17524">
            <v>0</v>
          </cell>
          <cell r="AH17524">
            <v>0</v>
          </cell>
          <cell r="AI17524">
            <v>0</v>
          </cell>
          <cell r="AJ17524">
            <v>0</v>
          </cell>
          <cell r="AK17524">
            <v>0</v>
          </cell>
          <cell r="AL17524">
            <v>0</v>
          </cell>
          <cell r="AM17524">
            <v>0</v>
          </cell>
          <cell r="AN17524">
            <v>0</v>
          </cell>
          <cell r="AO17524">
            <v>0</v>
          </cell>
          <cell r="AP17524">
            <v>0</v>
          </cell>
          <cell r="AQ17524">
            <v>0</v>
          </cell>
          <cell r="AR17524">
            <v>1</v>
          </cell>
          <cell r="AS17524">
            <v>1</v>
          </cell>
          <cell r="AT17524">
            <v>1</v>
          </cell>
          <cell r="AU17524">
            <v>1</v>
          </cell>
          <cell r="AV17524" t="b">
            <v>0</v>
          </cell>
          <cell r="AW17524" t="b">
            <v>0</v>
          </cell>
        </row>
        <row r="17525">
          <cell r="S17525" t="str">
            <v>SANDTOWN-WINCHESTER</v>
          </cell>
          <cell r="AF17525">
            <v>0</v>
          </cell>
          <cell r="AG17525">
            <v>0</v>
          </cell>
          <cell r="AH17525">
            <v>0</v>
          </cell>
          <cell r="AI17525">
            <v>0</v>
          </cell>
          <cell r="AJ17525">
            <v>0</v>
          </cell>
          <cell r="AK17525">
            <v>0</v>
          </cell>
          <cell r="AL17525">
            <v>0</v>
          </cell>
          <cell r="AM17525">
            <v>0</v>
          </cell>
          <cell r="AN17525">
            <v>0</v>
          </cell>
          <cell r="AO17525">
            <v>0</v>
          </cell>
          <cell r="AP17525">
            <v>0</v>
          </cell>
          <cell r="AQ17525">
            <v>0</v>
          </cell>
          <cell r="AR17525">
            <v>1</v>
          </cell>
          <cell r="AS17525">
            <v>1</v>
          </cell>
          <cell r="AT17525">
            <v>1</v>
          </cell>
          <cell r="AU17525">
            <v>1</v>
          </cell>
          <cell r="AV17525" t="b">
            <v>0</v>
          </cell>
          <cell r="AW17525" t="b">
            <v>0</v>
          </cell>
        </row>
        <row r="17526">
          <cell r="S17526" t="str">
            <v>SANDTOWN-WINCHESTER</v>
          </cell>
          <cell r="AF17526">
            <v>0</v>
          </cell>
          <cell r="AG17526">
            <v>0</v>
          </cell>
          <cell r="AH17526">
            <v>0</v>
          </cell>
          <cell r="AI17526">
            <v>0</v>
          </cell>
          <cell r="AJ17526">
            <v>0</v>
          </cell>
          <cell r="AK17526">
            <v>0</v>
          </cell>
          <cell r="AL17526">
            <v>0</v>
          </cell>
          <cell r="AM17526">
            <v>0</v>
          </cell>
          <cell r="AN17526">
            <v>0</v>
          </cell>
          <cell r="AO17526">
            <v>0</v>
          </cell>
          <cell r="AP17526">
            <v>0</v>
          </cell>
          <cell r="AQ17526">
            <v>0</v>
          </cell>
          <cell r="AR17526">
            <v>1</v>
          </cell>
          <cell r="AS17526">
            <v>1</v>
          </cell>
          <cell r="AT17526">
            <v>1</v>
          </cell>
          <cell r="AU17526">
            <v>1</v>
          </cell>
          <cell r="AV17526" t="b">
            <v>0</v>
          </cell>
          <cell r="AW17526" t="b">
            <v>0</v>
          </cell>
        </row>
        <row r="17527">
          <cell r="S17527" t="str">
            <v>SANDTOWN-WINCHESTER</v>
          </cell>
          <cell r="AF17527">
            <v>0</v>
          </cell>
          <cell r="AG17527">
            <v>0</v>
          </cell>
          <cell r="AH17527">
            <v>0</v>
          </cell>
          <cell r="AI17527">
            <v>0</v>
          </cell>
          <cell r="AJ17527">
            <v>0</v>
          </cell>
          <cell r="AK17527">
            <v>0</v>
          </cell>
          <cell r="AL17527">
            <v>0</v>
          </cell>
          <cell r="AM17527">
            <v>0</v>
          </cell>
          <cell r="AN17527">
            <v>0</v>
          </cell>
          <cell r="AO17527">
            <v>0</v>
          </cell>
          <cell r="AP17527">
            <v>0</v>
          </cell>
          <cell r="AQ17527">
            <v>0</v>
          </cell>
          <cell r="AR17527">
            <v>1</v>
          </cell>
          <cell r="AS17527">
            <v>1</v>
          </cell>
          <cell r="AT17527">
            <v>1</v>
          </cell>
          <cell r="AU17527">
            <v>1</v>
          </cell>
          <cell r="AV17527" t="b">
            <v>0</v>
          </cell>
          <cell r="AW17527" t="b">
            <v>0</v>
          </cell>
        </row>
        <row r="17528">
          <cell r="S17528" t="str">
            <v>SANDTOWN-WINCHESTER</v>
          </cell>
          <cell r="AF17528">
            <v>0</v>
          </cell>
          <cell r="AG17528">
            <v>0</v>
          </cell>
          <cell r="AH17528">
            <v>0</v>
          </cell>
          <cell r="AI17528">
            <v>0</v>
          </cell>
          <cell r="AJ17528">
            <v>0</v>
          </cell>
          <cell r="AK17528">
            <v>0</v>
          </cell>
          <cell r="AL17528">
            <v>0</v>
          </cell>
          <cell r="AM17528">
            <v>0</v>
          </cell>
          <cell r="AN17528">
            <v>0</v>
          </cell>
          <cell r="AO17528">
            <v>0</v>
          </cell>
          <cell r="AP17528">
            <v>0</v>
          </cell>
          <cell r="AQ17528">
            <v>1</v>
          </cell>
          <cell r="AR17528">
            <v>1</v>
          </cell>
          <cell r="AS17528">
            <v>1</v>
          </cell>
          <cell r="AT17528">
            <v>1</v>
          </cell>
          <cell r="AU17528">
            <v>1</v>
          </cell>
          <cell r="AV17528" t="b">
            <v>0</v>
          </cell>
          <cell r="AW17528" t="b">
            <v>0</v>
          </cell>
        </row>
        <row r="17529">
          <cell r="S17529" t="str">
            <v>SANDTOWN-WINCHESTER</v>
          </cell>
          <cell r="AF17529">
            <v>0</v>
          </cell>
          <cell r="AG17529">
            <v>0</v>
          </cell>
          <cell r="AH17529">
            <v>0</v>
          </cell>
          <cell r="AI17529">
            <v>0</v>
          </cell>
          <cell r="AJ17529">
            <v>0</v>
          </cell>
          <cell r="AK17529">
            <v>0</v>
          </cell>
          <cell r="AL17529">
            <v>0</v>
          </cell>
          <cell r="AM17529">
            <v>0</v>
          </cell>
          <cell r="AN17529">
            <v>0</v>
          </cell>
          <cell r="AO17529">
            <v>0</v>
          </cell>
          <cell r="AP17529">
            <v>0</v>
          </cell>
          <cell r="AQ17529">
            <v>0</v>
          </cell>
          <cell r="AR17529">
            <v>0</v>
          </cell>
          <cell r="AS17529">
            <v>1</v>
          </cell>
          <cell r="AT17529">
            <v>1</v>
          </cell>
          <cell r="AU17529">
            <v>1</v>
          </cell>
          <cell r="AV17529" t="b">
            <v>0</v>
          </cell>
          <cell r="AW17529" t="b">
            <v>0</v>
          </cell>
        </row>
        <row r="17530">
          <cell r="S17530" t="str">
            <v>SANDTOWN-WINCHESTER</v>
          </cell>
          <cell r="AF17530">
            <v>0</v>
          </cell>
          <cell r="AG17530">
            <v>0</v>
          </cell>
          <cell r="AH17530">
            <v>0</v>
          </cell>
          <cell r="AI17530">
            <v>0</v>
          </cell>
          <cell r="AJ17530">
            <v>0</v>
          </cell>
          <cell r="AK17530">
            <v>0</v>
          </cell>
          <cell r="AL17530">
            <v>0</v>
          </cell>
          <cell r="AM17530">
            <v>0</v>
          </cell>
          <cell r="AN17530">
            <v>0</v>
          </cell>
          <cell r="AO17530">
            <v>0</v>
          </cell>
          <cell r="AP17530">
            <v>0</v>
          </cell>
          <cell r="AQ17530">
            <v>1</v>
          </cell>
          <cell r="AR17530">
            <v>1</v>
          </cell>
          <cell r="AS17530">
            <v>1</v>
          </cell>
          <cell r="AT17530">
            <v>1</v>
          </cell>
          <cell r="AU17530">
            <v>1</v>
          </cell>
          <cell r="AV17530" t="b">
            <v>0</v>
          </cell>
          <cell r="AW17530" t="b">
            <v>0</v>
          </cell>
        </row>
        <row r="17531">
          <cell r="S17531" t="str">
            <v>SANDTOWN-WINCHESTER</v>
          </cell>
          <cell r="AF17531">
            <v>0</v>
          </cell>
          <cell r="AG17531">
            <v>0</v>
          </cell>
          <cell r="AH17531">
            <v>0</v>
          </cell>
          <cell r="AI17531">
            <v>0</v>
          </cell>
          <cell r="AJ17531">
            <v>0</v>
          </cell>
          <cell r="AK17531">
            <v>0</v>
          </cell>
          <cell r="AL17531">
            <v>0</v>
          </cell>
          <cell r="AM17531">
            <v>0</v>
          </cell>
          <cell r="AN17531">
            <v>0</v>
          </cell>
          <cell r="AO17531">
            <v>0</v>
          </cell>
          <cell r="AP17531">
            <v>0</v>
          </cell>
          <cell r="AQ17531">
            <v>0</v>
          </cell>
          <cell r="AR17531">
            <v>0</v>
          </cell>
          <cell r="AS17531">
            <v>0</v>
          </cell>
          <cell r="AT17531">
            <v>1</v>
          </cell>
          <cell r="AU17531">
            <v>1</v>
          </cell>
          <cell r="AV17531" t="b">
            <v>0</v>
          </cell>
          <cell r="AW17531" t="b">
            <v>0</v>
          </cell>
        </row>
        <row r="17532">
          <cell r="S17532" t="str">
            <v>SANDTOWN-WINCHESTER</v>
          </cell>
          <cell r="AF17532">
            <v>0</v>
          </cell>
          <cell r="AG17532">
            <v>0</v>
          </cell>
          <cell r="AH17532">
            <v>0</v>
          </cell>
          <cell r="AI17532">
            <v>0</v>
          </cell>
          <cell r="AJ17532">
            <v>0</v>
          </cell>
          <cell r="AK17532">
            <v>0</v>
          </cell>
          <cell r="AL17532">
            <v>0</v>
          </cell>
          <cell r="AM17532">
            <v>0</v>
          </cell>
          <cell r="AN17532">
            <v>0</v>
          </cell>
          <cell r="AO17532">
            <v>1</v>
          </cell>
          <cell r="AP17532">
            <v>1</v>
          </cell>
          <cell r="AQ17532">
            <v>1</v>
          </cell>
          <cell r="AR17532">
            <v>1</v>
          </cell>
          <cell r="AS17532">
            <v>1</v>
          </cell>
          <cell r="AT17532">
            <v>1</v>
          </cell>
          <cell r="AU17532">
            <v>1</v>
          </cell>
          <cell r="AV17532" t="b">
            <v>0</v>
          </cell>
          <cell r="AW17532" t="b">
            <v>0</v>
          </cell>
        </row>
        <row r="17533">
          <cell r="S17533" t="str">
            <v>HARLEM PARK</v>
          </cell>
          <cell r="AF17533">
            <v>0</v>
          </cell>
          <cell r="AG17533">
            <v>0</v>
          </cell>
          <cell r="AH17533">
            <v>0</v>
          </cell>
          <cell r="AI17533">
            <v>0</v>
          </cell>
          <cell r="AJ17533">
            <v>0</v>
          </cell>
          <cell r="AK17533">
            <v>0</v>
          </cell>
          <cell r="AL17533">
            <v>0</v>
          </cell>
          <cell r="AM17533">
            <v>0</v>
          </cell>
          <cell r="AN17533">
            <v>0</v>
          </cell>
          <cell r="AO17533">
            <v>0</v>
          </cell>
          <cell r="AP17533">
            <v>0</v>
          </cell>
          <cell r="AQ17533">
            <v>0</v>
          </cell>
          <cell r="AR17533">
            <v>1</v>
          </cell>
          <cell r="AS17533">
            <v>1</v>
          </cell>
          <cell r="AT17533">
            <v>1</v>
          </cell>
          <cell r="AU17533">
            <v>1</v>
          </cell>
          <cell r="AV17533" t="b">
            <v>0</v>
          </cell>
          <cell r="AW17533" t="b">
            <v>0</v>
          </cell>
        </row>
        <row r="17534">
          <cell r="S17534" t="str">
            <v>MIDTOWN-EDMONDSON</v>
          </cell>
          <cell r="AF17534">
            <v>1</v>
          </cell>
          <cell r="AG17534">
            <v>1</v>
          </cell>
          <cell r="AH17534">
            <v>1</v>
          </cell>
          <cell r="AI17534">
            <v>1</v>
          </cell>
          <cell r="AJ17534">
            <v>1</v>
          </cell>
          <cell r="AK17534">
            <v>1</v>
          </cell>
          <cell r="AL17534">
            <v>1</v>
          </cell>
          <cell r="AM17534">
            <v>1</v>
          </cell>
          <cell r="AN17534">
            <v>1</v>
          </cell>
          <cell r="AO17534">
            <v>1</v>
          </cell>
          <cell r="AP17534">
            <v>1</v>
          </cell>
          <cell r="AQ17534">
            <v>1</v>
          </cell>
          <cell r="AR17534">
            <v>1</v>
          </cell>
          <cell r="AS17534">
            <v>1</v>
          </cell>
          <cell r="AT17534">
            <v>1</v>
          </cell>
          <cell r="AU17534">
            <v>1</v>
          </cell>
          <cell r="AV17534" t="b">
            <v>0</v>
          </cell>
          <cell r="AW17534" t="b">
            <v>0</v>
          </cell>
        </row>
        <row r="17535">
          <cell r="S17535" t="str">
            <v>HARLEM PARK</v>
          </cell>
          <cell r="AF17535">
            <v>0</v>
          </cell>
          <cell r="AG17535">
            <v>0</v>
          </cell>
          <cell r="AH17535">
            <v>0</v>
          </cell>
          <cell r="AI17535">
            <v>0</v>
          </cell>
          <cell r="AJ17535">
            <v>0</v>
          </cell>
          <cell r="AK17535">
            <v>0</v>
          </cell>
          <cell r="AL17535">
            <v>0</v>
          </cell>
          <cell r="AM17535">
            <v>0</v>
          </cell>
          <cell r="AN17535">
            <v>1</v>
          </cell>
          <cell r="AO17535">
            <v>1</v>
          </cell>
          <cell r="AP17535">
            <v>1</v>
          </cell>
          <cell r="AQ17535">
            <v>1</v>
          </cell>
          <cell r="AR17535">
            <v>1</v>
          </cell>
          <cell r="AS17535">
            <v>1</v>
          </cell>
          <cell r="AT17535">
            <v>1</v>
          </cell>
          <cell r="AU17535">
            <v>1</v>
          </cell>
          <cell r="AV17535" t="b">
            <v>0</v>
          </cell>
          <cell r="AW17535" t="b">
            <v>0</v>
          </cell>
        </row>
        <row r="17536">
          <cell r="S17536" t="str">
            <v>HARLEM PARK</v>
          </cell>
          <cell r="AF17536">
            <v>0</v>
          </cell>
          <cell r="AG17536">
            <v>0</v>
          </cell>
          <cell r="AH17536">
            <v>0</v>
          </cell>
          <cell r="AI17536">
            <v>0</v>
          </cell>
          <cell r="AJ17536">
            <v>0</v>
          </cell>
          <cell r="AK17536">
            <v>0</v>
          </cell>
          <cell r="AL17536">
            <v>0</v>
          </cell>
          <cell r="AM17536">
            <v>0</v>
          </cell>
          <cell r="AN17536">
            <v>0</v>
          </cell>
          <cell r="AO17536">
            <v>0</v>
          </cell>
          <cell r="AP17536">
            <v>1</v>
          </cell>
          <cell r="AQ17536">
            <v>1</v>
          </cell>
          <cell r="AR17536">
            <v>1</v>
          </cell>
          <cell r="AS17536">
            <v>1</v>
          </cell>
          <cell r="AT17536">
            <v>1</v>
          </cell>
          <cell r="AU17536">
            <v>1</v>
          </cell>
          <cell r="AV17536" t="b">
            <v>0</v>
          </cell>
          <cell r="AW17536" t="b">
            <v>0</v>
          </cell>
        </row>
        <row r="17537">
          <cell r="S17537" t="str">
            <v>HARLEM PARK</v>
          </cell>
          <cell r="AF17537">
            <v>0</v>
          </cell>
          <cell r="AG17537">
            <v>0</v>
          </cell>
          <cell r="AH17537">
            <v>0</v>
          </cell>
          <cell r="AI17537">
            <v>0</v>
          </cell>
          <cell r="AJ17537">
            <v>0</v>
          </cell>
          <cell r="AK17537">
            <v>0</v>
          </cell>
          <cell r="AL17537">
            <v>0</v>
          </cell>
          <cell r="AM17537">
            <v>0</v>
          </cell>
          <cell r="AN17537">
            <v>0</v>
          </cell>
          <cell r="AO17537">
            <v>0</v>
          </cell>
          <cell r="AP17537">
            <v>1</v>
          </cell>
          <cell r="AQ17537">
            <v>1</v>
          </cell>
          <cell r="AR17537">
            <v>1</v>
          </cell>
          <cell r="AS17537">
            <v>1</v>
          </cell>
          <cell r="AT17537">
            <v>1</v>
          </cell>
          <cell r="AU17537">
            <v>1</v>
          </cell>
          <cell r="AV17537" t="b">
            <v>0</v>
          </cell>
          <cell r="AW17537" t="b">
            <v>0</v>
          </cell>
        </row>
        <row r="17538">
          <cell r="S17538" t="str">
            <v>HARLEM PARK</v>
          </cell>
          <cell r="AF17538">
            <v>0</v>
          </cell>
          <cell r="AG17538">
            <v>0</v>
          </cell>
          <cell r="AH17538">
            <v>0</v>
          </cell>
          <cell r="AI17538">
            <v>0</v>
          </cell>
          <cell r="AJ17538">
            <v>0</v>
          </cell>
          <cell r="AK17538">
            <v>0</v>
          </cell>
          <cell r="AL17538">
            <v>0</v>
          </cell>
          <cell r="AM17538">
            <v>0</v>
          </cell>
          <cell r="AN17538">
            <v>0</v>
          </cell>
          <cell r="AO17538">
            <v>0</v>
          </cell>
          <cell r="AP17538">
            <v>1</v>
          </cell>
          <cell r="AQ17538">
            <v>1</v>
          </cell>
          <cell r="AR17538">
            <v>1</v>
          </cell>
          <cell r="AS17538">
            <v>1</v>
          </cell>
          <cell r="AT17538">
            <v>1</v>
          </cell>
          <cell r="AU17538">
            <v>1</v>
          </cell>
          <cell r="AV17538" t="b">
            <v>0</v>
          </cell>
          <cell r="AW17538" t="b">
            <v>0</v>
          </cell>
        </row>
        <row r="17539">
          <cell r="S17539" t="str">
            <v>HARLEM PARK</v>
          </cell>
          <cell r="AF17539">
            <v>0</v>
          </cell>
          <cell r="AG17539">
            <v>0</v>
          </cell>
          <cell r="AH17539">
            <v>0</v>
          </cell>
          <cell r="AI17539">
            <v>0</v>
          </cell>
          <cell r="AJ17539">
            <v>0</v>
          </cell>
          <cell r="AK17539">
            <v>0</v>
          </cell>
          <cell r="AL17539">
            <v>0</v>
          </cell>
          <cell r="AM17539">
            <v>0</v>
          </cell>
          <cell r="AN17539">
            <v>0</v>
          </cell>
          <cell r="AO17539">
            <v>0</v>
          </cell>
          <cell r="AP17539">
            <v>1</v>
          </cell>
          <cell r="AQ17539">
            <v>1</v>
          </cell>
          <cell r="AR17539">
            <v>1</v>
          </cell>
          <cell r="AS17539">
            <v>1</v>
          </cell>
          <cell r="AT17539">
            <v>1</v>
          </cell>
          <cell r="AU17539">
            <v>1</v>
          </cell>
          <cell r="AV17539" t="b">
            <v>0</v>
          </cell>
          <cell r="AW17539" t="b">
            <v>0</v>
          </cell>
        </row>
        <row r="17540">
          <cell r="S17540" t="str">
            <v>HARLEM PARK</v>
          </cell>
          <cell r="AF17540">
            <v>0</v>
          </cell>
          <cell r="AG17540">
            <v>0</v>
          </cell>
          <cell r="AH17540">
            <v>0</v>
          </cell>
          <cell r="AI17540">
            <v>0</v>
          </cell>
          <cell r="AJ17540">
            <v>0</v>
          </cell>
          <cell r="AK17540">
            <v>0</v>
          </cell>
          <cell r="AL17540">
            <v>0</v>
          </cell>
          <cell r="AM17540">
            <v>0</v>
          </cell>
          <cell r="AN17540">
            <v>1</v>
          </cell>
          <cell r="AO17540">
            <v>1</v>
          </cell>
          <cell r="AP17540">
            <v>1</v>
          </cell>
          <cell r="AQ17540">
            <v>1</v>
          </cell>
          <cell r="AR17540">
            <v>1</v>
          </cell>
          <cell r="AS17540">
            <v>1</v>
          </cell>
          <cell r="AT17540">
            <v>1</v>
          </cell>
          <cell r="AU17540">
            <v>1</v>
          </cell>
          <cell r="AV17540" t="b">
            <v>0</v>
          </cell>
          <cell r="AW17540" t="b">
            <v>0</v>
          </cell>
        </row>
        <row r="17541">
          <cell r="S17541" t="str">
            <v>HARLEM PARK</v>
          </cell>
          <cell r="AF17541">
            <v>0</v>
          </cell>
          <cell r="AG17541">
            <v>0</v>
          </cell>
          <cell r="AH17541">
            <v>0</v>
          </cell>
          <cell r="AI17541">
            <v>0</v>
          </cell>
          <cell r="AJ17541">
            <v>0</v>
          </cell>
          <cell r="AK17541">
            <v>0</v>
          </cell>
          <cell r="AL17541">
            <v>0</v>
          </cell>
          <cell r="AM17541">
            <v>0</v>
          </cell>
          <cell r="AN17541">
            <v>1</v>
          </cell>
          <cell r="AO17541">
            <v>1</v>
          </cell>
          <cell r="AP17541">
            <v>1</v>
          </cell>
          <cell r="AQ17541">
            <v>1</v>
          </cell>
          <cell r="AR17541">
            <v>1</v>
          </cell>
          <cell r="AS17541">
            <v>1</v>
          </cell>
          <cell r="AT17541">
            <v>1</v>
          </cell>
          <cell r="AU17541">
            <v>1</v>
          </cell>
          <cell r="AV17541" t="b">
            <v>0</v>
          </cell>
          <cell r="AW17541" t="b">
            <v>0</v>
          </cell>
        </row>
        <row r="17542">
          <cell r="S17542" t="str">
            <v>HARLEM PARK</v>
          </cell>
          <cell r="AF17542">
            <v>0</v>
          </cell>
          <cell r="AG17542">
            <v>0</v>
          </cell>
          <cell r="AH17542">
            <v>0</v>
          </cell>
          <cell r="AI17542">
            <v>0</v>
          </cell>
          <cell r="AJ17542">
            <v>0</v>
          </cell>
          <cell r="AK17542">
            <v>0</v>
          </cell>
          <cell r="AL17542">
            <v>0</v>
          </cell>
          <cell r="AM17542">
            <v>0</v>
          </cell>
          <cell r="AN17542">
            <v>1</v>
          </cell>
          <cell r="AO17542">
            <v>1</v>
          </cell>
          <cell r="AP17542">
            <v>1</v>
          </cell>
          <cell r="AQ17542">
            <v>1</v>
          </cell>
          <cell r="AR17542">
            <v>1</v>
          </cell>
          <cell r="AS17542">
            <v>1</v>
          </cell>
          <cell r="AT17542">
            <v>1</v>
          </cell>
          <cell r="AU17542">
            <v>1</v>
          </cell>
          <cell r="AV17542" t="b">
            <v>0</v>
          </cell>
          <cell r="AW17542" t="b">
            <v>0</v>
          </cell>
        </row>
        <row r="17543">
          <cell r="S17543" t="str">
            <v>MIDTOWN-EDMONDSON</v>
          </cell>
          <cell r="AF17543">
            <v>0</v>
          </cell>
          <cell r="AG17543">
            <v>0</v>
          </cell>
          <cell r="AH17543">
            <v>0</v>
          </cell>
          <cell r="AI17543">
            <v>0</v>
          </cell>
          <cell r="AJ17543">
            <v>0</v>
          </cell>
          <cell r="AK17543">
            <v>0</v>
          </cell>
          <cell r="AL17543">
            <v>0</v>
          </cell>
          <cell r="AM17543">
            <v>0</v>
          </cell>
          <cell r="AN17543">
            <v>1</v>
          </cell>
          <cell r="AO17543">
            <v>1</v>
          </cell>
          <cell r="AP17543">
            <v>1</v>
          </cell>
          <cell r="AQ17543">
            <v>1</v>
          </cell>
          <cell r="AR17543">
            <v>1</v>
          </cell>
          <cell r="AS17543">
            <v>1</v>
          </cell>
          <cell r="AT17543">
            <v>1</v>
          </cell>
          <cell r="AU17543">
            <v>1</v>
          </cell>
          <cell r="AV17543" t="b">
            <v>0</v>
          </cell>
          <cell r="AW17543" t="b">
            <v>0</v>
          </cell>
        </row>
        <row r="17544">
          <cell r="S17544" t="str">
            <v>HARLEM PARK</v>
          </cell>
          <cell r="AF17544">
            <v>0</v>
          </cell>
          <cell r="AG17544">
            <v>0</v>
          </cell>
          <cell r="AH17544">
            <v>0</v>
          </cell>
          <cell r="AI17544">
            <v>0</v>
          </cell>
          <cell r="AJ17544">
            <v>0</v>
          </cell>
          <cell r="AK17544">
            <v>0</v>
          </cell>
          <cell r="AL17544">
            <v>0</v>
          </cell>
          <cell r="AM17544">
            <v>0</v>
          </cell>
          <cell r="AN17544">
            <v>0</v>
          </cell>
          <cell r="AO17544">
            <v>1</v>
          </cell>
          <cell r="AP17544">
            <v>1</v>
          </cell>
          <cell r="AQ17544">
            <v>1</v>
          </cell>
          <cell r="AR17544">
            <v>1</v>
          </cell>
          <cell r="AS17544">
            <v>1</v>
          </cell>
          <cell r="AT17544">
            <v>1</v>
          </cell>
          <cell r="AU17544">
            <v>1</v>
          </cell>
          <cell r="AV17544" t="b">
            <v>0</v>
          </cell>
          <cell r="AW17544" t="b">
            <v>0</v>
          </cell>
        </row>
        <row r="17545">
          <cell r="S17545" t="str">
            <v>MIDTOWN-EDMONDSON</v>
          </cell>
          <cell r="AF17545">
            <v>0</v>
          </cell>
          <cell r="AG17545">
            <v>0</v>
          </cell>
          <cell r="AH17545">
            <v>0</v>
          </cell>
          <cell r="AI17545">
            <v>0</v>
          </cell>
          <cell r="AJ17545">
            <v>0</v>
          </cell>
          <cell r="AK17545">
            <v>0</v>
          </cell>
          <cell r="AL17545">
            <v>0</v>
          </cell>
          <cell r="AM17545">
            <v>0</v>
          </cell>
          <cell r="AN17545">
            <v>0</v>
          </cell>
          <cell r="AO17545">
            <v>0</v>
          </cell>
          <cell r="AP17545">
            <v>0</v>
          </cell>
          <cell r="AQ17545">
            <v>0</v>
          </cell>
          <cell r="AR17545">
            <v>0</v>
          </cell>
          <cell r="AS17545">
            <v>0</v>
          </cell>
          <cell r="AT17545">
            <v>0</v>
          </cell>
          <cell r="AU17545">
            <v>1</v>
          </cell>
          <cell r="AV17545" t="b">
            <v>0</v>
          </cell>
          <cell r="AW17545" t="b">
            <v>0</v>
          </cell>
        </row>
        <row r="17546">
          <cell r="S17546" t="str">
            <v>HARLEM PARK</v>
          </cell>
          <cell r="AF17546">
            <v>0</v>
          </cell>
          <cell r="AG17546">
            <v>0</v>
          </cell>
          <cell r="AH17546">
            <v>0</v>
          </cell>
          <cell r="AI17546">
            <v>0</v>
          </cell>
          <cell r="AJ17546">
            <v>1</v>
          </cell>
          <cell r="AK17546">
            <v>1</v>
          </cell>
          <cell r="AL17546">
            <v>1</v>
          </cell>
          <cell r="AM17546">
            <v>1</v>
          </cell>
          <cell r="AN17546">
            <v>1</v>
          </cell>
          <cell r="AO17546">
            <v>1</v>
          </cell>
          <cell r="AP17546">
            <v>1</v>
          </cell>
          <cell r="AQ17546">
            <v>1</v>
          </cell>
          <cell r="AR17546">
            <v>1</v>
          </cell>
          <cell r="AS17546">
            <v>1</v>
          </cell>
          <cell r="AT17546">
            <v>1</v>
          </cell>
          <cell r="AU17546">
            <v>1</v>
          </cell>
          <cell r="AV17546" t="b">
            <v>0</v>
          </cell>
          <cell r="AW17546" t="b">
            <v>0</v>
          </cell>
        </row>
        <row r="17547">
          <cell r="S17547" t="str">
            <v>HARLEM PARK</v>
          </cell>
          <cell r="AF17547">
            <v>0</v>
          </cell>
          <cell r="AG17547">
            <v>0</v>
          </cell>
          <cell r="AH17547">
            <v>0</v>
          </cell>
          <cell r="AI17547">
            <v>0</v>
          </cell>
          <cell r="AJ17547">
            <v>0</v>
          </cell>
          <cell r="AK17547">
            <v>0</v>
          </cell>
          <cell r="AL17547">
            <v>0</v>
          </cell>
          <cell r="AM17547">
            <v>0</v>
          </cell>
          <cell r="AN17547">
            <v>1</v>
          </cell>
          <cell r="AO17547">
            <v>1</v>
          </cell>
          <cell r="AP17547">
            <v>1</v>
          </cell>
          <cell r="AQ17547">
            <v>1</v>
          </cell>
          <cell r="AR17547">
            <v>1</v>
          </cell>
          <cell r="AS17547">
            <v>1</v>
          </cell>
          <cell r="AT17547">
            <v>1</v>
          </cell>
          <cell r="AU17547">
            <v>1</v>
          </cell>
          <cell r="AV17547" t="b">
            <v>0</v>
          </cell>
          <cell r="AW17547" t="b">
            <v>0</v>
          </cell>
        </row>
        <row r="17548">
          <cell r="S17548" t="str">
            <v>HARLEM PARK</v>
          </cell>
          <cell r="AF17548">
            <v>0</v>
          </cell>
          <cell r="AG17548">
            <v>0</v>
          </cell>
          <cell r="AH17548">
            <v>0</v>
          </cell>
          <ce